 </c:pt>
                <c:pt idx="33">
                  <c:v>4.0000000000048885E-3</c:v>
                </c:pt>
                <c:pt idx="34">
                  <c:v>4.500000000007276E-3</c:v>
                </c:pt>
                <c:pt idx="35">
                  <c:v>4.0000000000048885E-3</c:v>
                </c:pt>
                <c:pt idx="36">
                  <c:v>3.5000000000025011E-3</c:v>
                </c:pt>
                <c:pt idx="37">
                  <c:v>3.0000000000001137E-3</c:v>
                </c:pt>
                <c:pt idx="38">
                  <c:v>4.0000000000048885E-3</c:v>
                </c:pt>
                <c:pt idx="39">
                  <c:v>2.5000000000119371E-3</c:v>
                </c:pt>
                <c:pt idx="40">
                  <c:v>2.5000000000119371E-3</c:v>
                </c:pt>
                <c:pt idx="41">
                  <c:v>2.5000000000119371E-3</c:v>
                </c:pt>
                <c:pt idx="42">
                  <c:v>3.0000000000001137E-3</c:v>
                </c:pt>
                <c:pt idx="43">
                  <c:v>3.0000000000001137E-3</c:v>
                </c:pt>
                <c:pt idx="44">
                  <c:v>3.0000000000001137E-3</c:v>
                </c:pt>
                <c:pt idx="45">
                  <c:v>4.500000000007276E-3</c:v>
                </c:pt>
                <c:pt idx="46">
                  <c:v>4.0000000000048885E-3</c:v>
                </c:pt>
                <c:pt idx="47">
                  <c:v>4.0000000000048885E-3</c:v>
                </c:pt>
                <c:pt idx="48">
                  <c:v>4.500000000007276E-3</c:v>
                </c:pt>
                <c:pt idx="49">
                  <c:v>4.500000000007276E-3</c:v>
                </c:pt>
                <c:pt idx="50">
                  <c:v>3.5000000000025011E-3</c:v>
                </c:pt>
                <c:pt idx="51">
                  <c:v>4.0000000000048885E-3</c:v>
                </c:pt>
                <c:pt idx="52">
                  <c:v>3.0000000000001137E-3</c:v>
                </c:pt>
                <c:pt idx="53">
                  <c:v>3.0000000000001137E-3</c:v>
                </c:pt>
                <c:pt idx="54">
                  <c:v>3.0000000000001137E-3</c:v>
                </c:pt>
                <c:pt idx="55">
                  <c:v>3.0000000000001137E-3</c:v>
                </c:pt>
                <c:pt idx="56">
                  <c:v>2.0000000000095497E-3</c:v>
                </c:pt>
                <c:pt idx="57">
                  <c:v>3.0000000000001137E-3</c:v>
                </c:pt>
                <c:pt idx="58">
                  <c:v>1.5000000000071623E-3</c:v>
                </c:pt>
                <c:pt idx="59">
                  <c:v>1.5000000000071623E-3</c:v>
                </c:pt>
                <c:pt idx="60">
                  <c:v>1.5000000000071623E-3</c:v>
                </c:pt>
                <c:pt idx="61">
                  <c:v>2.0000000000095497E-3</c:v>
                </c:pt>
                <c:pt idx="62">
                  <c:v>2.0000000000095497E-3</c:v>
                </c:pt>
                <c:pt idx="63">
                  <c:v>1.5000000000071623E-3</c:v>
                </c:pt>
                <c:pt idx="64">
                  <c:v>1.0000000000047748E-3</c:v>
                </c:pt>
                <c:pt idx="65">
                  <c:v>2.0000000000095497E-3</c:v>
                </c:pt>
                <c:pt idx="66">
                  <c:v>1.5000000000071623E-3</c:v>
                </c:pt>
                <c:pt idx="67">
                  <c:v>1.5000000000071623E-3</c:v>
                </c:pt>
                <c:pt idx="68">
                  <c:v>2.5000000000119371E-3</c:v>
                </c:pt>
                <c:pt idx="69">
                  <c:v>2.5000000000119371E-3</c:v>
                </c:pt>
                <c:pt idx="70">
                  <c:v>2.5000000000119371E-3</c:v>
                </c:pt>
                <c:pt idx="71">
                  <c:v>3.0000000000001137E-3</c:v>
                </c:pt>
                <c:pt idx="72">
                  <c:v>2.5000000000119371E-3</c:v>
                </c:pt>
                <c:pt idx="73">
                  <c:v>2.5000000000119371E-3</c:v>
                </c:pt>
                <c:pt idx="74">
                  <c:v>1.5000000000071623E-3</c:v>
                </c:pt>
                <c:pt idx="75">
                  <c:v>1.0000000000047748E-3</c:v>
                </c:pt>
                <c:pt idx="76">
                  <c:v>2.5000000000119371E-3</c:v>
                </c:pt>
                <c:pt idx="77">
                  <c:v>2.5000000000119371E-3</c:v>
                </c:pt>
                <c:pt idx="78">
                  <c:v>2.5000000000119371E-3</c:v>
                </c:pt>
                <c:pt idx="79">
                  <c:v>2.0000000000095497E-3</c:v>
                </c:pt>
                <c:pt idx="80">
                  <c:v>1.0000000000047748E-3</c:v>
                </c:pt>
                <c:pt idx="81">
                  <c:v>1.5000000000071623E-3</c:v>
                </c:pt>
                <c:pt idx="82">
                  <c:v>2.0000000000095497E-3</c:v>
                </c:pt>
                <c:pt idx="83">
                  <c:v>2.5000000000119371E-3</c:v>
                </c:pt>
                <c:pt idx="84">
                  <c:v>3.0000000000001137E-3</c:v>
                </c:pt>
                <c:pt idx="85">
                  <c:v>3.0000000000001137E-3</c:v>
                </c:pt>
                <c:pt idx="86">
                  <c:v>3.0000000000001137E-3</c:v>
                </c:pt>
                <c:pt idx="87">
                  <c:v>3.0000000000001137E-3</c:v>
                </c:pt>
                <c:pt idx="88">
                  <c:v>3.0000000000001137E-3</c:v>
                </c:pt>
                <c:pt idx="89">
                  <c:v>4.0000000000048885E-3</c:v>
                </c:pt>
                <c:pt idx="90">
                  <c:v>4.0000000000048885E-3</c:v>
                </c:pt>
                <c:pt idx="91">
                  <c:v>5.0000000000096634E-3</c:v>
                </c:pt>
                <c:pt idx="92">
                  <c:v>5.5000000000120508E-3</c:v>
                </c:pt>
                <c:pt idx="93">
                  <c:v>6.5000000000026148E-3</c:v>
                </c:pt>
                <c:pt idx="94">
                  <c:v>4.500000000007276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4.0000000000048885E-3</c:v>
                </c:pt>
                <c:pt idx="98">
                  <c:v>4.0000000000048885E-3</c:v>
                </c:pt>
                <c:pt idx="99">
                  <c:v>3.0000000000001137E-3</c:v>
                </c:pt>
                <c:pt idx="100">
                  <c:v>2.0000000000095497E-3</c:v>
                </c:pt>
                <c:pt idx="101">
                  <c:v>1.5000000000071623E-3</c:v>
                </c:pt>
                <c:pt idx="102">
                  <c:v>2.0000000000095497E-3</c:v>
                </c:pt>
                <c:pt idx="103">
                  <c:v>1.5000000000071623E-3</c:v>
                </c:pt>
                <c:pt idx="104">
                  <c:v>1.5000000000071623E-3</c:v>
                </c:pt>
                <c:pt idx="105">
                  <c:v>1.5000000000071623E-3</c:v>
                </c:pt>
                <c:pt idx="106">
                  <c:v>1.0000000000047748E-3</c:v>
                </c:pt>
                <c:pt idx="107">
                  <c:v>2.5000000000119371E-3</c:v>
                </c:pt>
                <c:pt idx="108">
                  <c:v>2.0000000000095497E-3</c:v>
                </c:pt>
                <c:pt idx="109">
                  <c:v>2.5000000000119371E-3</c:v>
                </c:pt>
                <c:pt idx="110">
                  <c:v>3.0000000000001137E-3</c:v>
                </c:pt>
                <c:pt idx="111">
                  <c:v>2.0000000000095497E-3</c:v>
                </c:pt>
                <c:pt idx="112">
                  <c:v>2.0000000000095497E-3</c:v>
                </c:pt>
                <c:pt idx="113">
                  <c:v>1.5000000000071623E-3</c:v>
                </c:pt>
                <c:pt idx="114">
                  <c:v>1.0000000000047748E-3</c:v>
                </c:pt>
                <c:pt idx="115">
                  <c:v>1.5000000000071623E-3</c:v>
                </c:pt>
                <c:pt idx="116">
                  <c:v>1.5000000000071623E-3</c:v>
                </c:pt>
                <c:pt idx="117">
                  <c:v>1.5000000000071623E-3</c:v>
                </c:pt>
                <c:pt idx="118">
                  <c:v>1.5000000000071623E-3</c:v>
                </c:pt>
                <c:pt idx="119">
                  <c:v>1.5000000000071623E-3</c:v>
                </c:pt>
                <c:pt idx="120">
                  <c:v>2.5000000000119371E-3</c:v>
                </c:pt>
                <c:pt idx="121">
                  <c:v>4.0000000000048885E-3</c:v>
                </c:pt>
                <c:pt idx="122">
                  <c:v>2.5000000000119371E-3</c:v>
                </c:pt>
                <c:pt idx="123">
                  <c:v>3.5000000000025011E-3</c:v>
                </c:pt>
                <c:pt idx="124">
                  <c:v>4.500000000007276E-3</c:v>
                </c:pt>
                <c:pt idx="125">
                  <c:v>3.5000000000025011E-3</c:v>
                </c:pt>
                <c:pt idx="126">
                  <c:v>5.0000000000096634E-3</c:v>
                </c:pt>
                <c:pt idx="127">
                  <c:v>3.5000000000025011E-3</c:v>
                </c:pt>
                <c:pt idx="128">
                  <c:v>4.0000000000048885E-3</c:v>
                </c:pt>
                <c:pt idx="129">
                  <c:v>4.0000000000048885E-3</c:v>
                </c:pt>
                <c:pt idx="130">
                  <c:v>4.0000000000048885E-3</c:v>
                </c:pt>
                <c:pt idx="131">
                  <c:v>3.0000000000001137E-3</c:v>
                </c:pt>
                <c:pt idx="132">
                  <c:v>2.5000000000119371E-3</c:v>
                </c:pt>
                <c:pt idx="133">
                  <c:v>4.0000000000048885E-3</c:v>
                </c:pt>
                <c:pt idx="134">
                  <c:v>3.0000000000001137E-3</c:v>
                </c:pt>
                <c:pt idx="135">
                  <c:v>5.0000000000096634E-3</c:v>
                </c:pt>
                <c:pt idx="136">
                  <c:v>4.0000000000048885E-3</c:v>
                </c:pt>
                <c:pt idx="137">
                  <c:v>5.5000000000120508E-3</c:v>
                </c:pt>
                <c:pt idx="138">
                  <c:v>4.500000000007276E-3</c:v>
                </c:pt>
                <c:pt idx="139">
                  <c:v>3.5000000000025011E-3</c:v>
                </c:pt>
                <c:pt idx="140">
                  <c:v>4.500000000007276E-3</c:v>
                </c:pt>
                <c:pt idx="141">
                  <c:v>4.500000000007276E-3</c:v>
                </c:pt>
                <c:pt idx="142">
                  <c:v>6.5000000000026148E-3</c:v>
                </c:pt>
                <c:pt idx="143">
                  <c:v>5.5000000000120508E-3</c:v>
                </c:pt>
                <c:pt idx="144">
                  <c:v>5.0000000000096634E-3</c:v>
                </c:pt>
                <c:pt idx="145">
                  <c:v>5.5000000000120508E-3</c:v>
                </c:pt>
                <c:pt idx="146">
                  <c:v>5.0000000000096634E-3</c:v>
                </c:pt>
                <c:pt idx="147">
                  <c:v>6.0000000000144382E-3</c:v>
                </c:pt>
                <c:pt idx="148">
                  <c:v>5.0000000000096634E-3</c:v>
                </c:pt>
                <c:pt idx="149">
                  <c:v>5.5000000000120508E-3</c:v>
                </c:pt>
                <c:pt idx="150">
                  <c:v>6.0000000000144382E-3</c:v>
                </c:pt>
                <c:pt idx="151">
                  <c:v>6.0000000000144382E-3</c:v>
                </c:pt>
                <c:pt idx="152">
                  <c:v>7.0000000000050022E-3</c:v>
                </c:pt>
                <c:pt idx="153">
                  <c:v>4.500000000007276E-3</c:v>
                </c:pt>
                <c:pt idx="154">
                  <c:v>5.0000000000096634E-3</c:v>
                </c:pt>
                <c:pt idx="155">
                  <c:v>5.5000000000120508E-3</c:v>
                </c:pt>
                <c:pt idx="156">
                  <c:v>5.5000000000120508E-3</c:v>
                </c:pt>
                <c:pt idx="157">
                  <c:v>6.0000000000144382E-3</c:v>
                </c:pt>
                <c:pt idx="158">
                  <c:v>7.5000000000073896E-3</c:v>
                </c:pt>
                <c:pt idx="159">
                  <c:v>7.0000000000050022E-3</c:v>
                </c:pt>
                <c:pt idx="160">
                  <c:v>9.0000000000145519E-3</c:v>
                </c:pt>
                <c:pt idx="161">
                  <c:v>8.5000000000121645E-3</c:v>
                </c:pt>
                <c:pt idx="162">
                  <c:v>8.0000000000097771E-3</c:v>
                </c:pt>
                <c:pt idx="163">
                  <c:v>8.5000000000121645E-3</c:v>
                </c:pt>
                <c:pt idx="164">
                  <c:v>9.5000000000169393E-3</c:v>
                </c:pt>
                <c:pt idx="165">
                  <c:v>1.0500000000007503E-2</c:v>
                </c:pt>
                <c:pt idx="166">
                  <c:v>1.3499999999993406E-2</c:v>
                </c:pt>
                <c:pt idx="167">
                  <c:v>1.5500000000017167E-2</c:v>
                </c:pt>
                <c:pt idx="168">
                  <c:v>1.7499999999998295E-2</c:v>
                </c:pt>
                <c:pt idx="169">
                  <c:v>1.8000000000000682E-2</c:v>
                </c:pt>
                <c:pt idx="170">
                  <c:v>1.9500000000022055E-2</c:v>
                </c:pt>
                <c:pt idx="171">
                  <c:v>2.1000000000000796E-2</c:v>
                </c:pt>
                <c:pt idx="172">
                  <c:v>2.4000000000000909E-2</c:v>
                </c:pt>
                <c:pt idx="173">
                  <c:v>2.5500000000008072E-2</c:v>
                </c:pt>
                <c:pt idx="174">
                  <c:v>3.1500000000008299E-2</c:v>
                </c:pt>
                <c:pt idx="175">
                  <c:v>3.4000000000006025E-2</c:v>
                </c:pt>
                <c:pt idx="176">
                  <c:v>3.6500000000017963E-2</c:v>
                </c:pt>
                <c:pt idx="177">
                  <c:v>4.0499999999994429E-2</c:v>
                </c:pt>
                <c:pt idx="178">
                  <c:v>4.5000000000001705E-2</c:v>
                </c:pt>
                <c:pt idx="179">
                  <c:v>5.0499999999999545E-2</c:v>
                </c:pt>
                <c:pt idx="180">
                  <c:v>5.6000000000011596E-2</c:v>
                </c:pt>
                <c:pt idx="181">
                  <c:v>6.1500000000009436E-2</c:v>
                </c:pt>
                <c:pt idx="182">
                  <c:v>6.7499999999995453E-2</c:v>
                </c:pt>
                <c:pt idx="183">
                  <c:v>7.4500000000000455E-2</c:v>
                </c:pt>
                <c:pt idx="184">
                  <c:v>8.2000000000007844E-2</c:v>
                </c:pt>
                <c:pt idx="185">
                  <c:v>8.8500000000010459E-2</c:v>
                </c:pt>
                <c:pt idx="186">
                  <c:v>9.7500000000025011E-2</c:v>
                </c:pt>
                <c:pt idx="187">
                  <c:v>0.10650000000001114</c:v>
                </c:pt>
                <c:pt idx="188">
                  <c:v>0.11549999999999727</c:v>
                </c:pt>
                <c:pt idx="189">
                  <c:v>0.12550000000000239</c:v>
                </c:pt>
                <c:pt idx="190">
                  <c:v>0.13650000000001228</c:v>
                </c:pt>
                <c:pt idx="191">
                  <c:v>0.1460000000000008</c:v>
                </c:pt>
                <c:pt idx="192">
                  <c:v>0.15850000000001785</c:v>
                </c:pt>
                <c:pt idx="193">
                  <c:v>0.16949999999999932</c:v>
                </c:pt>
                <c:pt idx="194">
                  <c:v>0.18250000000001876</c:v>
                </c:pt>
                <c:pt idx="195">
                  <c:v>0.19299999999999784</c:v>
                </c:pt>
                <c:pt idx="196">
                  <c:v>0.20600000000001728</c:v>
                </c:pt>
                <c:pt idx="197">
                  <c:v>0.21699999999999875</c:v>
                </c:pt>
                <c:pt idx="198">
                  <c:v>0.22900000000001342</c:v>
                </c:pt>
                <c:pt idx="199">
                  <c:v>0.24000000000002331</c:v>
                </c:pt>
                <c:pt idx="200">
                  <c:v>0.24800000000000466</c:v>
                </c:pt>
                <c:pt idx="201">
                  <c:v>0.25650000000001683</c:v>
                </c:pt>
                <c:pt idx="202">
                  <c:v>0.26550000000000296</c:v>
                </c:pt>
                <c:pt idx="203">
                  <c:v>0.27250000000000796</c:v>
                </c:pt>
                <c:pt idx="204">
                  <c:v>0.28100000000000591</c:v>
                </c:pt>
                <c:pt idx="205">
                  <c:v>0.28550000000001319</c:v>
                </c:pt>
                <c:pt idx="206">
                  <c:v>0.29050000000002285</c:v>
                </c:pt>
                <c:pt idx="207">
                  <c:v>0.29250000000000398</c:v>
                </c:pt>
                <c:pt idx="208">
                  <c:v>0.29400000000001114</c:v>
                </c:pt>
                <c:pt idx="209">
                  <c:v>0.29500000000000171</c:v>
                </c:pt>
                <c:pt idx="210">
                  <c:v>0.29449999999999932</c:v>
                </c:pt>
                <c:pt idx="211">
                  <c:v>0.29300000000000637</c:v>
                </c:pt>
                <c:pt idx="212">
                  <c:v>0.28950000000000387</c:v>
                </c:pt>
                <c:pt idx="213">
                  <c:v>0.28600000000001558</c:v>
                </c:pt>
                <c:pt idx="214">
                  <c:v>0.2815000000000083</c:v>
                </c:pt>
                <c:pt idx="215">
                  <c:v>0.2745000000000033</c:v>
                </c:pt>
                <c:pt idx="216">
                  <c:v>0.26900000000000546</c:v>
                </c:pt>
                <c:pt idx="217">
                  <c:v>0.26099999999999568</c:v>
                </c:pt>
                <c:pt idx="218">
                  <c:v>0.25300000000001432</c:v>
                </c:pt>
                <c:pt idx="219">
                  <c:v>0.24500000000000455</c:v>
                </c:pt>
                <c:pt idx="220">
                  <c:v>0.23699999999999477</c:v>
                </c:pt>
                <c:pt idx="221">
                  <c:v>0.22750000000000625</c:v>
                </c:pt>
                <c:pt idx="222">
                  <c:v>0.2190000000000083</c:v>
                </c:pt>
                <c:pt idx="223">
                  <c:v>0.20900000000001739</c:v>
                </c:pt>
                <c:pt idx="224">
                  <c:v>0.19950000000000045</c:v>
                </c:pt>
                <c:pt idx="225">
                  <c:v>0.19299999999999784</c:v>
                </c:pt>
                <c:pt idx="226">
                  <c:v>0.18300000000000693</c:v>
                </c:pt>
                <c:pt idx="227">
                  <c:v>0.17600000000000193</c:v>
                </c:pt>
                <c:pt idx="228">
                  <c:v>0.16899999999999693</c:v>
                </c:pt>
                <c:pt idx="229">
                  <c:v>0.16200000000002035</c:v>
                </c:pt>
                <c:pt idx="230">
                  <c:v>0.15550000000000352</c:v>
                </c:pt>
                <c:pt idx="231">
                  <c:v>0.14900000000000091</c:v>
                </c:pt>
                <c:pt idx="232">
                  <c:v>0.14350000000000307</c:v>
                </c:pt>
                <c:pt idx="233">
                  <c:v>0.13800000000001944</c:v>
                </c:pt>
                <c:pt idx="234">
                  <c:v>0.132000000000005</c:v>
                </c:pt>
                <c:pt idx="235">
                  <c:v>0.12800000000001432</c:v>
                </c:pt>
                <c:pt idx="236">
                  <c:v>0.12400000000000944</c:v>
                </c:pt>
                <c:pt idx="237">
                  <c:v>0.12050000000000693</c:v>
                </c:pt>
                <c:pt idx="238">
                  <c:v>0.11750000000002103</c:v>
                </c:pt>
                <c:pt idx="239">
                  <c:v>0.11400000000001853</c:v>
                </c:pt>
                <c:pt idx="240">
                  <c:v>0.11000000000001364</c:v>
                </c:pt>
                <c:pt idx="241">
                  <c:v>0.10750000000001592</c:v>
                </c:pt>
                <c:pt idx="242">
                  <c:v>0.1045000000000158</c:v>
                </c:pt>
                <c:pt idx="243">
                  <c:v>0.10050000000001091</c:v>
                </c:pt>
                <c:pt idx="244">
                  <c:v>0.10000000000000853</c:v>
                </c:pt>
                <c:pt idx="245">
                  <c:v>9.7500000000025011E-2</c:v>
                </c:pt>
                <c:pt idx="246">
                  <c:v>9.4499999999996476E-2</c:v>
                </c:pt>
                <c:pt idx="247">
                  <c:v>9.2500000000001137E-2</c:v>
                </c:pt>
                <c:pt idx="248">
                  <c:v>9.1000000000022396E-2</c:v>
                </c:pt>
                <c:pt idx="249">
                  <c:v>8.9000000000012847E-2</c:v>
                </c:pt>
                <c:pt idx="250">
                  <c:v>8.9000000000012847E-2</c:v>
                </c:pt>
                <c:pt idx="251">
                  <c:v>8.7500000000019895E-2</c:v>
                </c:pt>
                <c:pt idx="252">
                  <c:v>8.650000000001512E-2</c:v>
                </c:pt>
                <c:pt idx="253">
                  <c:v>8.4500000000005571E-2</c:v>
                </c:pt>
                <c:pt idx="254">
                  <c:v>8.3000000000012619E-2</c:v>
                </c:pt>
                <c:pt idx="255">
                  <c:v>8.2500000000010232E-2</c:v>
                </c:pt>
                <c:pt idx="256">
                  <c:v>8.2500000000010232E-2</c:v>
                </c:pt>
                <c:pt idx="257">
                  <c:v>8.1500000000005457E-2</c:v>
                </c:pt>
                <c:pt idx="258">
                  <c:v>8.0500000000014893E-2</c:v>
                </c:pt>
                <c:pt idx="259">
                  <c:v>8.0000000000012506E-2</c:v>
                </c:pt>
                <c:pt idx="260">
                  <c:v>8.0500000000014893E-2</c:v>
                </c:pt>
                <c:pt idx="261">
                  <c:v>8.0500000000014893E-2</c:v>
                </c:pt>
                <c:pt idx="262">
                  <c:v>8.0000000000012506E-2</c:v>
                </c:pt>
                <c:pt idx="263">
                  <c:v>7.9500000000010118E-2</c:v>
                </c:pt>
                <c:pt idx="264">
                  <c:v>7.9500000000010118E-2</c:v>
                </c:pt>
                <c:pt idx="265">
                  <c:v>7.8000000000002956E-2</c:v>
                </c:pt>
                <c:pt idx="266">
                  <c:v>7.6500000000010004E-2</c:v>
                </c:pt>
                <c:pt idx="267">
                  <c:v>7.6500000000010004E-2</c:v>
                </c:pt>
                <c:pt idx="268">
                  <c:v>7.6500000000010004E-2</c:v>
                </c:pt>
                <c:pt idx="269">
                  <c:v>7.6000000000007617E-2</c:v>
                </c:pt>
                <c:pt idx="270">
                  <c:v>7.6500000000010004E-2</c:v>
                </c:pt>
                <c:pt idx="271">
                  <c:v>7.550000000000523E-2</c:v>
                </c:pt>
                <c:pt idx="272">
                  <c:v>7.550000000000523E-2</c:v>
                </c:pt>
                <c:pt idx="273">
                  <c:v>7.5000000000002842E-2</c:v>
                </c:pt>
                <c:pt idx="274">
                  <c:v>7.4000000000012278E-2</c:v>
                </c:pt>
                <c:pt idx="275">
                  <c:v>7.5000000000002842E-2</c:v>
                </c:pt>
                <c:pt idx="276">
                  <c:v>7.3000000000007503E-2</c:v>
                </c:pt>
                <c:pt idx="277">
                  <c:v>7.3000000000007503E-2</c:v>
                </c:pt>
                <c:pt idx="278">
                  <c:v>7.1500000000000341E-2</c:v>
                </c:pt>
                <c:pt idx="279">
                  <c:v>7.1500000000000341E-2</c:v>
                </c:pt>
                <c:pt idx="280">
                  <c:v>7.3000000000007503E-2</c:v>
                </c:pt>
                <c:pt idx="281">
                  <c:v>7.3000000000007503E-2</c:v>
                </c:pt>
                <c:pt idx="282">
                  <c:v>7.2000000000002728E-2</c:v>
                </c:pt>
                <c:pt idx="283">
                  <c:v>7.2500000000005116E-2</c:v>
                </c:pt>
                <c:pt idx="284">
                  <c:v>7.2000000000002728E-2</c:v>
                </c:pt>
                <c:pt idx="285">
                  <c:v>7.0500000000023988E-2</c:v>
                </c:pt>
                <c:pt idx="286">
                  <c:v>7.1500000000000341E-2</c:v>
                </c:pt>
                <c:pt idx="287">
                  <c:v>7.1500000000000341E-2</c:v>
                </c:pt>
                <c:pt idx="288">
                  <c:v>7.0999999999997954E-2</c:v>
                </c:pt>
                <c:pt idx="289">
                  <c:v>7.0500000000023988E-2</c:v>
                </c:pt>
                <c:pt idx="290">
                  <c:v>7.00000000000216E-2</c:v>
                </c:pt>
                <c:pt idx="291">
                  <c:v>7.2000000000002728E-2</c:v>
                </c:pt>
                <c:pt idx="292">
                  <c:v>7.0999999999997954E-2</c:v>
                </c:pt>
                <c:pt idx="293">
                  <c:v>7.00000000000216E-2</c:v>
                </c:pt>
                <c:pt idx="294">
                  <c:v>6.9000000000002615E-2</c:v>
                </c:pt>
                <c:pt idx="295">
                  <c:v>6.9000000000002615E-2</c:v>
                </c:pt>
                <c:pt idx="296">
                  <c:v>7.0500000000023988E-2</c:v>
                </c:pt>
                <c:pt idx="297">
                  <c:v>7.0500000000023988E-2</c:v>
                </c:pt>
                <c:pt idx="298">
                  <c:v>7.00000000000216E-2</c:v>
                </c:pt>
                <c:pt idx="299">
                  <c:v>7.00000000000216E-2</c:v>
                </c:pt>
                <c:pt idx="300">
                  <c:v>6.9500000000005002E-2</c:v>
                </c:pt>
                <c:pt idx="301">
                  <c:v>7.00000000000216E-2</c:v>
                </c:pt>
                <c:pt idx="302">
                  <c:v>6.9500000000005002E-2</c:v>
                </c:pt>
                <c:pt idx="303">
                  <c:v>6.9000000000002615E-2</c:v>
                </c:pt>
                <c:pt idx="304">
                  <c:v>6.8500000000000227E-2</c:v>
                </c:pt>
                <c:pt idx="305">
                  <c:v>6.8500000000000227E-2</c:v>
                </c:pt>
                <c:pt idx="306">
                  <c:v>6.8500000000000227E-2</c:v>
                </c:pt>
                <c:pt idx="307">
                  <c:v>6.7000000000021487E-2</c:v>
                </c:pt>
                <c:pt idx="308">
                  <c:v>6.799999999999784E-2</c:v>
                </c:pt>
                <c:pt idx="309">
                  <c:v>6.799999999999784E-2</c:v>
                </c:pt>
                <c:pt idx="310">
                  <c:v>6.9000000000002615E-2</c:v>
                </c:pt>
                <c:pt idx="311">
                  <c:v>6.8500000000000227E-2</c:v>
                </c:pt>
                <c:pt idx="312">
                  <c:v>6.9500000000005002E-2</c:v>
                </c:pt>
                <c:pt idx="313">
                  <c:v>7.00000000000216E-2</c:v>
                </c:pt>
                <c:pt idx="314">
                  <c:v>7.00000000000216E-2</c:v>
                </c:pt>
                <c:pt idx="315">
                  <c:v>6.9500000000005002E-2</c:v>
                </c:pt>
                <c:pt idx="316">
                  <c:v>6.9500000000005002E-2</c:v>
                </c:pt>
                <c:pt idx="317">
                  <c:v>6.8500000000000227E-2</c:v>
                </c:pt>
                <c:pt idx="318">
                  <c:v>6.799999999999784E-2</c:v>
                </c:pt>
                <c:pt idx="319">
                  <c:v>6.8500000000000227E-2</c:v>
                </c:pt>
                <c:pt idx="320">
                  <c:v>6.8500000000000227E-2</c:v>
                </c:pt>
                <c:pt idx="321">
                  <c:v>6.799999999999784E-2</c:v>
                </c:pt>
                <c:pt idx="322">
                  <c:v>6.799999999999784E-2</c:v>
                </c:pt>
                <c:pt idx="323">
                  <c:v>6.9000000000002615E-2</c:v>
                </c:pt>
                <c:pt idx="324">
                  <c:v>6.799999999999784E-2</c:v>
                </c:pt>
                <c:pt idx="325">
                  <c:v>6.799999999999784E-2</c:v>
                </c:pt>
                <c:pt idx="326">
                  <c:v>6.7499999999995453E-2</c:v>
                </c:pt>
                <c:pt idx="327">
                  <c:v>6.7499999999995453E-2</c:v>
                </c:pt>
                <c:pt idx="328">
                  <c:v>6.7499999999995453E-2</c:v>
                </c:pt>
                <c:pt idx="329">
                  <c:v>6.799999999999784E-2</c:v>
                </c:pt>
                <c:pt idx="330">
                  <c:v>6.799999999999784E-2</c:v>
                </c:pt>
                <c:pt idx="331">
                  <c:v>6.799999999999784E-2</c:v>
                </c:pt>
                <c:pt idx="332">
                  <c:v>6.9000000000002615E-2</c:v>
                </c:pt>
                <c:pt idx="333">
                  <c:v>6.9000000000002615E-2</c:v>
                </c:pt>
                <c:pt idx="334">
                  <c:v>6.7000000000021487E-2</c:v>
                </c:pt>
                <c:pt idx="335">
                  <c:v>6.7000000000021487E-2</c:v>
                </c:pt>
                <c:pt idx="336">
                  <c:v>6.6500000000019099E-2</c:v>
                </c:pt>
                <c:pt idx="337">
                  <c:v>6.6500000000019099E-2</c:v>
                </c:pt>
                <c:pt idx="338">
                  <c:v>6.799999999999784E-2</c:v>
                </c:pt>
                <c:pt idx="339">
                  <c:v>6.7499999999995453E-2</c:v>
                </c:pt>
                <c:pt idx="340">
                  <c:v>6.6000000000016712E-2</c:v>
                </c:pt>
                <c:pt idx="341">
                  <c:v>6.5500000000014325E-2</c:v>
                </c:pt>
                <c:pt idx="342">
                  <c:v>6.6000000000016712E-2</c:v>
                </c:pt>
                <c:pt idx="343">
                  <c:v>6.6000000000016712E-2</c:v>
                </c:pt>
                <c:pt idx="344">
                  <c:v>6.4999999999997726E-2</c:v>
                </c:pt>
                <c:pt idx="345">
                  <c:v>6.4499999999995339E-2</c:v>
                </c:pt>
                <c:pt idx="346">
                  <c:v>6.4999999999997726E-2</c:v>
                </c:pt>
                <c:pt idx="347">
                  <c:v>6.3999999999992951E-2</c:v>
                </c:pt>
                <c:pt idx="348">
                  <c:v>6.3999999999992951E-2</c:v>
                </c:pt>
                <c:pt idx="349">
                  <c:v>6.3999999999992951E-2</c:v>
                </c:pt>
                <c:pt idx="350">
                  <c:v>6.4499999999995339E-2</c:v>
                </c:pt>
                <c:pt idx="351">
                  <c:v>6.5500000000014325E-2</c:v>
                </c:pt>
                <c:pt idx="352">
                  <c:v>6.4999999999997726E-2</c:v>
                </c:pt>
                <c:pt idx="353">
                  <c:v>6.5500000000014325E-2</c:v>
                </c:pt>
                <c:pt idx="354">
                  <c:v>6.6500000000019099E-2</c:v>
                </c:pt>
                <c:pt idx="355">
                  <c:v>6.7000000000021487E-2</c:v>
                </c:pt>
                <c:pt idx="356">
                  <c:v>6.5500000000014325E-2</c:v>
                </c:pt>
                <c:pt idx="357">
                  <c:v>6.5500000000014325E-2</c:v>
                </c:pt>
                <c:pt idx="358">
                  <c:v>6.5500000000014325E-2</c:v>
                </c:pt>
                <c:pt idx="359">
                  <c:v>6.4999999999997726E-2</c:v>
                </c:pt>
                <c:pt idx="360">
                  <c:v>6.3999999999992951E-2</c:v>
                </c:pt>
                <c:pt idx="361">
                  <c:v>6.6000000000016712E-2</c:v>
                </c:pt>
                <c:pt idx="362">
                  <c:v>6.6000000000016712E-2</c:v>
                </c:pt>
                <c:pt idx="363">
                  <c:v>6.5500000000014325E-2</c:v>
                </c:pt>
                <c:pt idx="364">
                  <c:v>6.5500000000014325E-2</c:v>
                </c:pt>
                <c:pt idx="365">
                  <c:v>6.5500000000014325E-2</c:v>
                </c:pt>
                <c:pt idx="366">
                  <c:v>6.6500000000019099E-2</c:v>
                </c:pt>
                <c:pt idx="367">
                  <c:v>6.6500000000019099E-2</c:v>
                </c:pt>
                <c:pt idx="368">
                  <c:v>6.7000000000021487E-2</c:v>
                </c:pt>
                <c:pt idx="369">
                  <c:v>6.6500000000019099E-2</c:v>
                </c:pt>
                <c:pt idx="370">
                  <c:v>6.6500000000019099E-2</c:v>
                </c:pt>
                <c:pt idx="371">
                  <c:v>6.7499999999995453E-2</c:v>
                </c:pt>
                <c:pt idx="372">
                  <c:v>6.799999999999784E-2</c:v>
                </c:pt>
                <c:pt idx="373">
                  <c:v>6.7499999999995453E-2</c:v>
                </c:pt>
                <c:pt idx="374">
                  <c:v>6.7000000000021487E-2</c:v>
                </c:pt>
                <c:pt idx="375">
                  <c:v>6.8500000000000227E-2</c:v>
                </c:pt>
                <c:pt idx="376">
                  <c:v>6.9500000000005002E-2</c:v>
                </c:pt>
                <c:pt idx="377">
                  <c:v>6.9000000000002615E-2</c:v>
                </c:pt>
                <c:pt idx="378">
                  <c:v>6.9500000000005002E-2</c:v>
                </c:pt>
                <c:pt idx="379">
                  <c:v>7.0500000000023988E-2</c:v>
                </c:pt>
                <c:pt idx="380">
                  <c:v>7.1500000000000341E-2</c:v>
                </c:pt>
                <c:pt idx="381">
                  <c:v>7.0999999999997954E-2</c:v>
                </c:pt>
                <c:pt idx="382">
                  <c:v>7.0999999999997954E-2</c:v>
                </c:pt>
                <c:pt idx="383">
                  <c:v>6.9500000000005002E-2</c:v>
                </c:pt>
                <c:pt idx="384">
                  <c:v>6.9000000000002615E-2</c:v>
                </c:pt>
                <c:pt idx="385">
                  <c:v>6.9000000000002615E-2</c:v>
                </c:pt>
                <c:pt idx="386">
                  <c:v>6.9500000000005002E-2</c:v>
                </c:pt>
                <c:pt idx="387">
                  <c:v>6.9000000000002615E-2</c:v>
                </c:pt>
                <c:pt idx="388">
                  <c:v>6.9000000000002615E-2</c:v>
                </c:pt>
                <c:pt idx="389">
                  <c:v>6.8500000000000227E-2</c:v>
                </c:pt>
                <c:pt idx="390">
                  <c:v>6.9000000000002615E-2</c:v>
                </c:pt>
                <c:pt idx="391">
                  <c:v>6.799999999999784E-2</c:v>
                </c:pt>
                <c:pt idx="392">
                  <c:v>6.799999999999784E-2</c:v>
                </c:pt>
                <c:pt idx="393">
                  <c:v>6.7499999999995453E-2</c:v>
                </c:pt>
                <c:pt idx="394">
                  <c:v>6.8500000000000227E-2</c:v>
                </c:pt>
                <c:pt idx="395">
                  <c:v>6.8500000000000227E-2</c:v>
                </c:pt>
                <c:pt idx="396">
                  <c:v>6.799999999999784E-2</c:v>
                </c:pt>
                <c:pt idx="397">
                  <c:v>6.7499999999995453E-2</c:v>
                </c:pt>
                <c:pt idx="398">
                  <c:v>6.7000000000021487E-2</c:v>
                </c:pt>
                <c:pt idx="399">
                  <c:v>6.6500000000019099E-2</c:v>
                </c:pt>
                <c:pt idx="400">
                  <c:v>6.7000000000021487E-2</c:v>
                </c:pt>
                <c:pt idx="401">
                  <c:v>6.799999999999784E-2</c:v>
                </c:pt>
                <c:pt idx="402">
                  <c:v>6.7499999999995453E-2</c:v>
                </c:pt>
                <c:pt idx="403">
                  <c:v>6.7499999999995453E-2</c:v>
                </c:pt>
                <c:pt idx="404">
                  <c:v>6.799999999999784E-2</c:v>
                </c:pt>
                <c:pt idx="405">
                  <c:v>6.799999999999784E-2</c:v>
                </c:pt>
                <c:pt idx="406">
                  <c:v>6.8500000000000227E-2</c:v>
                </c:pt>
                <c:pt idx="407">
                  <c:v>6.8500000000000227E-2</c:v>
                </c:pt>
                <c:pt idx="408">
                  <c:v>6.799999999999784E-2</c:v>
                </c:pt>
                <c:pt idx="409">
                  <c:v>6.7499999999995453E-2</c:v>
                </c:pt>
                <c:pt idx="410">
                  <c:v>6.7499999999995453E-2</c:v>
                </c:pt>
                <c:pt idx="411">
                  <c:v>6.7000000000021487E-2</c:v>
                </c:pt>
                <c:pt idx="412">
                  <c:v>6.7000000000021487E-2</c:v>
                </c:pt>
                <c:pt idx="413">
                  <c:v>6.799999999999784E-2</c:v>
                </c:pt>
                <c:pt idx="414">
                  <c:v>6.799999999999784E-2</c:v>
                </c:pt>
                <c:pt idx="415">
                  <c:v>6.799999999999784E-2</c:v>
                </c:pt>
                <c:pt idx="416">
                  <c:v>6.7000000000021487E-2</c:v>
                </c:pt>
                <c:pt idx="417">
                  <c:v>6.7000000000021487E-2</c:v>
                </c:pt>
                <c:pt idx="418">
                  <c:v>6.7499999999995453E-2</c:v>
                </c:pt>
                <c:pt idx="419">
                  <c:v>6.9000000000002615E-2</c:v>
                </c:pt>
                <c:pt idx="420">
                  <c:v>6.7000000000021487E-2</c:v>
                </c:pt>
                <c:pt idx="421">
                  <c:v>6.7000000000021487E-2</c:v>
                </c:pt>
                <c:pt idx="422">
                  <c:v>6.7000000000021487E-2</c:v>
                </c:pt>
                <c:pt idx="423">
                  <c:v>6.7499999999995453E-2</c:v>
                </c:pt>
                <c:pt idx="424">
                  <c:v>6.7499999999995453E-2</c:v>
                </c:pt>
                <c:pt idx="425">
                  <c:v>6.6000000000016712E-2</c:v>
                </c:pt>
                <c:pt idx="426">
                  <c:v>6.7000000000021487E-2</c:v>
                </c:pt>
                <c:pt idx="427">
                  <c:v>6.6500000000019099E-2</c:v>
                </c:pt>
                <c:pt idx="428">
                  <c:v>6.6500000000019099E-2</c:v>
                </c:pt>
                <c:pt idx="429">
                  <c:v>6.5500000000014325E-2</c:v>
                </c:pt>
                <c:pt idx="430">
                  <c:v>6.7000000000021487E-2</c:v>
                </c:pt>
                <c:pt idx="431">
                  <c:v>6.7000000000021487E-2</c:v>
                </c:pt>
                <c:pt idx="432">
                  <c:v>6.6500000000019099E-2</c:v>
                </c:pt>
                <c:pt idx="433">
                  <c:v>6.6500000000019099E-2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F3-4C10-9016-A03AE6B23538}"/>
            </c:ext>
          </c:extLst>
        </c:ser>
        <c:ser>
          <c:idx val="3"/>
          <c:order val="1"/>
          <c:tx>
            <c:strRef>
              <c:f>'Linear Fit'!$Z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Linear Fit'!$X$25:$X$1025</c:f>
              <c:numCache>
                <c:formatCode>General</c:formatCode>
                <c:ptCount val="10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xVal>
          <c:yVal>
            <c:numRef>
              <c:f>'Linear Fit'!$Z$25:$Z$1025</c:f>
              <c:numCache>
                <c:formatCode>0.0000E+00</c:formatCode>
                <c:ptCount val="1001"/>
                <c:pt idx="0">
                  <c:v>9.5000000001082899E-3</c:v>
                </c:pt>
                <c:pt idx="1">
                  <c:v>1.0105768991706936E-2</c:v>
                </c:pt>
                <c:pt idx="2">
                  <c:v>1.0105768991707228E-2</c:v>
                </c:pt>
                <c:pt idx="3">
                  <c:v>1.0105768991707679E-2</c:v>
                </c:pt>
                <c:pt idx="4">
                  <c:v>1.0105768991708782E-2</c:v>
                </c:pt>
                <c:pt idx="5">
                  <c:v>1.0105768991709702E-2</c:v>
                </c:pt>
                <c:pt idx="6">
                  <c:v>1.0105768991712024E-2</c:v>
                </c:pt>
                <c:pt idx="7">
                  <c:v>1.0105768991714809E-2</c:v>
                </c:pt>
                <c:pt idx="8">
                  <c:v>1.0105768991719269E-2</c:v>
                </c:pt>
                <c:pt idx="9">
                  <c:v>1.0105768991725717E-2</c:v>
                </c:pt>
                <c:pt idx="10">
                  <c:v>1.0105768991734061E-2</c:v>
                </c:pt>
                <c:pt idx="11">
                  <c:v>1.0105768991745022E-2</c:v>
                </c:pt>
                <c:pt idx="12">
                  <c:v>1.0105768991759608E-2</c:v>
                </c:pt>
                <c:pt idx="13">
                  <c:v>1.0105768991778669E-2</c:v>
                </c:pt>
                <c:pt idx="14">
                  <c:v>1.010576899180304E-2</c:v>
                </c:pt>
                <c:pt idx="15">
                  <c:v>1.0105768991834425E-2</c:v>
                </c:pt>
                <c:pt idx="16">
                  <c:v>1.0105768991873288E-2</c:v>
                </c:pt>
                <c:pt idx="17">
                  <c:v>1.0105768991922963E-2</c:v>
                </c:pt>
                <c:pt idx="18">
                  <c:v>1.0105768991984308E-2</c:v>
                </c:pt>
                <c:pt idx="19">
                  <c:v>1.0105768992060104E-2</c:v>
                </c:pt>
                <c:pt idx="20">
                  <c:v>1.0105768992153027E-2</c:v>
                </c:pt>
                <c:pt idx="21">
                  <c:v>1.0105768992264048E-2</c:v>
                </c:pt>
                <c:pt idx="22">
                  <c:v>1.0105768992396161E-2</c:v>
                </c:pt>
                <c:pt idx="23">
                  <c:v>1.0105768992551618E-2</c:v>
                </c:pt>
                <c:pt idx="24">
                  <c:v>1.01057689927331E-2</c:v>
                </c:pt>
                <c:pt idx="25">
                  <c:v>1.0105768992942944E-2</c:v>
                </c:pt>
                <c:pt idx="26">
                  <c:v>1.0105768993181163E-2</c:v>
                </c:pt>
                <c:pt idx="27">
                  <c:v>1.0105768993453884E-2</c:v>
                </c:pt>
                <c:pt idx="28">
                  <c:v>1.0105768993758665E-2</c:v>
                </c:pt>
                <c:pt idx="29">
                  <c:v>1.01057689941131E-2</c:v>
                </c:pt>
                <c:pt idx="30">
                  <c:v>1.0105768994504966E-2</c:v>
                </c:pt>
                <c:pt idx="31">
                  <c:v>1.0105768994951149E-2</c:v>
                </c:pt>
                <c:pt idx="32">
                  <c:v>1.0105768995462991E-2</c:v>
                </c:pt>
                <c:pt idx="33">
                  <c:v>1.0105768996029024E-2</c:v>
                </c:pt>
                <c:pt idx="34">
                  <c:v>1.0105768996692337E-2</c:v>
                </c:pt>
                <c:pt idx="35">
                  <c:v>1.0105768997463864E-2</c:v>
                </c:pt>
                <c:pt idx="36">
                  <c:v>1.010576899836642E-2</c:v>
                </c:pt>
                <c:pt idx="37">
                  <c:v>1.0105768999445408E-2</c:v>
                </c:pt>
                <c:pt idx="38">
                  <c:v>1.0105769000716049E-2</c:v>
                </c:pt>
                <c:pt idx="39">
                  <c:v>1.0105769002260004E-2</c:v>
                </c:pt>
                <c:pt idx="40">
                  <c:v>1.0105769004127496E-2</c:v>
                </c:pt>
                <c:pt idx="41">
                  <c:v>1.0105769006405153E-2</c:v>
                </c:pt>
                <c:pt idx="42">
                  <c:v>1.0105769009174781E-2</c:v>
                </c:pt>
                <c:pt idx="43">
                  <c:v>1.0105769012579976E-2</c:v>
                </c:pt>
                <c:pt idx="44">
                  <c:v>1.0105769016653453E-2</c:v>
                </c:pt>
                <c:pt idx="45">
                  <c:v>1.0105769021700298E-2</c:v>
                </c:pt>
                <c:pt idx="46">
                  <c:v>1.0105769027964707E-2</c:v>
                </c:pt>
                <c:pt idx="47">
                  <c:v>1.0105769035423255E-2</c:v>
                </c:pt>
                <c:pt idx="48">
                  <c:v>1.0105769044577665E-2</c:v>
                </c:pt>
                <c:pt idx="49">
                  <c:v>1.0105769055679071E-2</c:v>
                </c:pt>
                <c:pt idx="50">
                  <c:v>1.0105769069171679E-2</c:v>
                </c:pt>
                <c:pt idx="51">
                  <c:v>1.0105769085309675E-2</c:v>
                </c:pt>
                <c:pt idx="52">
                  <c:v>1.0105769104769503E-2</c:v>
                </c:pt>
                <c:pt idx="53">
                  <c:v>1.0105769128379452E-2</c:v>
                </c:pt>
                <c:pt idx="54">
                  <c:v>1.0105769155998982E-2</c:v>
                </c:pt>
                <c:pt idx="55">
                  <c:v>1.0105769189453148E-2</c:v>
                </c:pt>
                <c:pt idx="56">
                  <c:v>1.010576922925757E-2</c:v>
                </c:pt>
                <c:pt idx="57">
                  <c:v>1.0105769276106269E-2</c:v>
                </c:pt>
                <c:pt idx="58">
                  <c:v>1.0105769332192633E-2</c:v>
                </c:pt>
                <c:pt idx="59">
                  <c:v>1.0105769398443638E-2</c:v>
                </c:pt>
                <c:pt idx="60">
                  <c:v>1.010576947781699E-2</c:v>
                </c:pt>
                <c:pt idx="61">
                  <c:v>1.0105769572667758E-2</c:v>
                </c:pt>
                <c:pt idx="62">
                  <c:v>1.0105769684633503E-2</c:v>
                </c:pt>
                <c:pt idx="63">
                  <c:v>1.0105769818354903E-2</c:v>
                </c:pt>
                <c:pt idx="64">
                  <c:v>1.0105769977783464E-2</c:v>
                </c:pt>
                <c:pt idx="65">
                  <c:v>1.0105770168870399E-2</c:v>
                </c:pt>
                <c:pt idx="66">
                  <c:v>1.010577039565139E-2</c:v>
                </c:pt>
                <c:pt idx="67">
                  <c:v>1.0105770666293512E-2</c:v>
                </c:pt>
                <c:pt idx="68">
                  <c:v>1.0105770992524498E-2</c:v>
                </c:pt>
                <c:pt idx="69">
                  <c:v>1.0105771385748091E-2</c:v>
                </c:pt>
                <c:pt idx="70">
                  <c:v>1.0105771847464222E-2</c:v>
                </c:pt>
                <c:pt idx="71">
                  <c:v>1.0105772414733824E-2</c:v>
                </c:pt>
                <c:pt idx="72">
                  <c:v>1.0105773078046477E-2</c:v>
                </c:pt>
                <c:pt idx="73">
                  <c:v>1.0105773886446004E-2</c:v>
                </c:pt>
                <c:pt idx="74">
                  <c:v>1.010577486292665E-2</c:v>
                </c:pt>
                <c:pt idx="75">
                  <c:v>1.0105776048904516E-2</c:v>
                </c:pt>
                <c:pt idx="76">
                  <c:v>1.0105777421602374E-2</c:v>
                </c:pt>
                <c:pt idx="77">
                  <c:v>1.0105779090111738E-2</c:v>
                </c:pt>
                <c:pt idx="78">
                  <c:v>1.0105781092311946E-2</c:v>
                </c:pt>
                <c:pt idx="79">
                  <c:v>1.0105783476820025E-2</c:v>
                </c:pt>
                <c:pt idx="80">
                  <c:v>1.0105786315537187E-2</c:v>
                </c:pt>
                <c:pt idx="81">
                  <c:v>1.0105789767781766E-2</c:v>
                </c:pt>
                <c:pt idx="82">
                  <c:v>1.0105793838298127E-2</c:v>
                </c:pt>
                <c:pt idx="83">
                  <c:v>1.0105798646525261E-2</c:v>
                </c:pt>
                <c:pt idx="84">
                  <c:v>1.0105804392409875E-2</c:v>
                </c:pt>
                <c:pt idx="85">
                  <c:v>1.0105811238923821E-2</c:v>
                </c:pt>
                <c:pt idx="86">
                  <c:v>1.0105819238900755E-2</c:v>
                </c:pt>
                <c:pt idx="87">
                  <c:v>1.0105828897000818E-2</c:v>
                </c:pt>
                <c:pt idx="88">
                  <c:v>1.0105840081393379E-2</c:v>
                </c:pt>
                <c:pt idx="89">
                  <c:v>1.0105853420745145E-2</c:v>
                </c:pt>
                <c:pt idx="90">
                  <c:v>1.0105869224694905E-2</c:v>
                </c:pt>
                <c:pt idx="91">
                  <c:v>1.0105888013240926E-2</c:v>
                </c:pt>
                <c:pt idx="92">
                  <c:v>1.010590958168168E-2</c:v>
                </c:pt>
                <c:pt idx="93">
                  <c:v>1.0105935536498543E-2</c:v>
                </c:pt>
                <c:pt idx="94">
                  <c:v>1.010596560472748E-2</c:v>
                </c:pt>
                <c:pt idx="95">
                  <c:v>1.01060008459879E-2</c:v>
                </c:pt>
                <c:pt idx="96">
                  <c:v>1.0106042388892251E-2</c:v>
                </c:pt>
                <c:pt idx="97">
                  <c:v>1.0106091524934531E-2</c:v>
                </c:pt>
                <c:pt idx="98">
                  <c:v>1.0106149003983426E-2</c:v>
                </c:pt>
                <c:pt idx="99">
                  <c:v>1.0106215981175962E-2</c:v>
                </c:pt>
                <c:pt idx="100">
                  <c:v>1.0106293562906229E-2</c:v>
                </c:pt>
                <c:pt idx="101">
                  <c:v>1.0106386350112394E-2</c:v>
                </c:pt>
                <c:pt idx="102">
                  <c:v>1.0106492150817006E-2</c:v>
                </c:pt>
                <c:pt idx="103">
                  <c:v>1.0106617222734373E-2</c:v>
                </c:pt>
                <c:pt idx="104">
                  <c:v>1.0106761710082767E-2</c:v>
                </c:pt>
                <c:pt idx="105">
                  <c:v>1.010693171195683E-2</c:v>
                </c:pt>
                <c:pt idx="106">
                  <c:v>1.010713062884097E-2</c:v>
                </c:pt>
                <c:pt idx="107">
                  <c:v>1.0107361699579194E-2</c:v>
                </c:pt>
                <c:pt idx="108">
                  <c:v>1.0107627589325045E-2</c:v>
                </c:pt>
                <c:pt idx="109">
                  <c:v>1.0107939271420089E-2</c:v>
                </c:pt>
                <c:pt idx="110">
                  <c:v>1.0108291149692417E-2</c:v>
                </c:pt>
                <c:pt idx="111">
                  <c:v>1.0108705773887987E-2</c:v>
                </c:pt>
                <c:pt idx="112">
                  <c:v>1.0109188749691671E-2</c:v>
                </c:pt>
                <c:pt idx="113">
                  <c:v>1.0109741857105271E-2</c:v>
                </c:pt>
                <c:pt idx="114">
                  <c:v>1.0110375370029723E-2</c:v>
                </c:pt>
                <c:pt idx="115">
                  <c:v>1.0111111974291084E-2</c:v>
                </c:pt>
                <c:pt idx="116">
                  <c:v>1.0111959494782177E-2</c:v>
                </c:pt>
                <c:pt idx="117">
                  <c:v>1.0112938987827095E-2</c:v>
                </c:pt>
                <c:pt idx="118">
                  <c:v>1.0114036961926682E-2</c:v>
                </c:pt>
                <c:pt idx="119">
                  <c:v>1.0115330713037355E-2</c:v>
                </c:pt>
                <c:pt idx="120">
                  <c:v>1.0116820298824082E-2</c:v>
                </c:pt>
                <c:pt idx="121">
                  <c:v>1.0118508769844041E-2</c:v>
                </c:pt>
                <c:pt idx="122">
                  <c:v>1.0120470876244278E-2</c:v>
                </c:pt>
                <c:pt idx="123">
                  <c:v>1.0122732213484862E-2</c:v>
                </c:pt>
                <c:pt idx="124">
                  <c:v>1.0125261978076731E-2</c:v>
                </c:pt>
                <c:pt idx="125">
                  <c:v>1.0128205306007125E-2</c:v>
                </c:pt>
                <c:pt idx="126">
                  <c:v>1.0131504185322632E-2</c:v>
                </c:pt>
                <c:pt idx="127">
                  <c:v>1.0135281780683609E-2</c:v>
                </c:pt>
                <c:pt idx="128">
                  <c:v>1.0139578083535009E-2</c:v>
                </c:pt>
                <c:pt idx="129">
                  <c:v>1.0144395863346553E-2</c:v>
                </c:pt>
                <c:pt idx="130">
                  <c:v>1.0149875726210102E-2</c:v>
                </c:pt>
                <c:pt idx="131">
                  <c:v>1.0156114569086437E-2</c:v>
                </c:pt>
                <c:pt idx="132">
                  <c:v>1.0163008149099982E-2</c:v>
                </c:pt>
                <c:pt idx="133">
                  <c:v>1.0170806184230158E-2</c:v>
                </c:pt>
                <c:pt idx="134">
                  <c:v>1.0179729823086481E-2</c:v>
                </c:pt>
                <c:pt idx="135">
                  <c:v>1.0189650465151025E-2</c:v>
                </c:pt>
                <c:pt idx="136">
                  <c:v>1.0200853877489216E-2</c:v>
                </c:pt>
                <c:pt idx="137">
                  <c:v>1.0213529969824237E-2</c:v>
                </c:pt>
                <c:pt idx="138">
                  <c:v>1.0227688903532968E-2</c:v>
                </c:pt>
                <c:pt idx="139">
                  <c:v>1.0243776639838355E-2</c:v>
                </c:pt>
                <c:pt idx="140">
                  <c:v>1.0261800053240453E-2</c:v>
                </c:pt>
                <c:pt idx="141">
                  <c:v>1.0282076589527922E-2</c:v>
                </c:pt>
                <c:pt idx="142">
                  <c:v>1.0304986143250096E-2</c:v>
                </c:pt>
                <c:pt idx="143">
                  <c:v>1.0330445255778338E-2</c:v>
                </c:pt>
                <c:pt idx="144">
                  <c:v>1.0359541947052199E-2</c:v>
                </c:pt>
                <c:pt idx="145">
                  <c:v>1.0392260467117205E-2</c:v>
                </c:pt>
                <c:pt idx="146">
                  <c:v>1.0428761227495087E-2</c:v>
                </c:pt>
                <c:pt idx="147">
                  <c:v>1.0470451817664563E-2</c:v>
                </c:pt>
                <c:pt idx="148">
                  <c:v>1.0516235872661303E-2</c:v>
                </c:pt>
                <c:pt idx="149">
                  <c:v>1.0568993501499918E-2</c:v>
                </c:pt>
                <c:pt idx="150">
                  <c:v>1.0630945253718741E-2</c:v>
                </c:pt>
                <c:pt idx="151">
                  <c:v>1.06989332414574E-2</c:v>
                </c:pt>
                <c:pt idx="152">
                  <c:v>1.077771577300077E-2</c:v>
                </c:pt>
                <c:pt idx="153">
                  <c:v>1.0867930442780864E-2</c:v>
                </c:pt>
                <c:pt idx="154">
                  <c:v>1.0970410341271141E-2</c:v>
                </c:pt>
                <c:pt idx="155">
                  <c:v>1.1091070086179546E-2</c:v>
                </c:pt>
                <c:pt idx="156">
                  <c:v>1.1232285421217868E-2</c:v>
                </c:pt>
                <c:pt idx="157">
                  <c:v>1.1393553017776016E-2</c:v>
                </c:pt>
                <c:pt idx="158">
                  <c:v>1.1581917993296595E-2</c:v>
                </c:pt>
                <c:pt idx="159">
                  <c:v>1.1808259557597811E-2</c:v>
                </c:pt>
                <c:pt idx="160">
                  <c:v>1.2068300341510938E-2</c:v>
                </c:pt>
                <c:pt idx="161">
                  <c:v>1.2379855059750091E-2</c:v>
                </c:pt>
                <c:pt idx="162">
                  <c:v>1.2745393516885396E-2</c:v>
                </c:pt>
                <c:pt idx="163">
                  <c:v>1.3171368110429594E-2</c:v>
                </c:pt>
                <c:pt idx="164">
                  <c:v>1.3675863507926647E-2</c:v>
                </c:pt>
                <c:pt idx="165">
                  <c:v>1.4675721290496858E-2</c:v>
                </c:pt>
                <c:pt idx="166">
                  <c:v>1.5771779504289523E-2</c:v>
                </c:pt>
                <c:pt idx="167">
                  <c:v>1.7009260133726181E-2</c:v>
                </c:pt>
                <c:pt idx="168">
                  <c:v>1.8377025725558105E-2</c:v>
                </c:pt>
                <c:pt idx="169">
                  <c:v>1.9923182662673934E-2</c:v>
                </c:pt>
                <c:pt idx="170">
                  <c:v>2.1642422818410837E-2</c:v>
                </c:pt>
                <c:pt idx="171">
                  <c:v>2.35583193849646E-2</c:v>
                </c:pt>
                <c:pt idx="172">
                  <c:v>2.5768786822816588E-2</c:v>
                </c:pt>
                <c:pt idx="173">
                  <c:v>2.8187394313526005E-2</c:v>
                </c:pt>
                <c:pt idx="174">
                  <c:v>3.0982057120853109E-2</c:v>
                </c:pt>
                <c:pt idx="175">
                  <c:v>3.4087837450596382E-2</c:v>
                </c:pt>
                <c:pt idx="176">
                  <c:v>3.7528249948678136E-2</c:v>
                </c:pt>
                <c:pt idx="177">
                  <c:v>4.1425973810727004E-2</c:v>
                </c:pt>
                <c:pt idx="178">
                  <c:v>4.5734302856859518E-2</c:v>
                </c:pt>
                <c:pt idx="179">
                  <c:v>5.0451820994760352E-2</c:v>
                </c:pt>
                <c:pt idx="180">
                  <c:v>5.5741929754953727E-2</c:v>
                </c:pt>
                <c:pt idx="181">
                  <c:v>6.1646195604213673E-2</c:v>
                </c:pt>
                <c:pt idx="182">
                  <c:v>6.8023787244217274E-2</c:v>
                </c:pt>
                <c:pt idx="183">
                  <c:v>7.5007998880857921E-2</c:v>
                </c:pt>
                <c:pt idx="184">
                  <c:v>8.2442202314928534E-2</c:v>
                </c:pt>
                <c:pt idx="185">
                  <c:v>9.0331375003581682E-2</c:v>
                </c:pt>
                <c:pt idx="186">
                  <c:v>9.8741000351841163E-2</c:v>
                </c:pt>
                <c:pt idx="187">
                  <c:v>0.10783233749026384</c:v>
                </c:pt>
                <c:pt idx="188">
                  <c:v>0.1172860922974137</c:v>
                </c:pt>
                <c:pt idx="189">
                  <c:v>0.12734137032086176</c:v>
                </c:pt>
                <c:pt idx="190">
                  <c:v>0.13770523172575774</c:v>
                </c:pt>
                <c:pt idx="191">
                  <c:v>0.1485232137898769</c:v>
                </c:pt>
                <c:pt idx="192">
                  <c:v>0.15940866533758025</c:v>
                </c:pt>
                <c:pt idx="193">
                  <c:v>0.17065930465368678</c:v>
                </c:pt>
                <c:pt idx="194">
                  <c:v>0.18206498386935002</c:v>
                </c:pt>
                <c:pt idx="195">
                  <c:v>0.19334268194139334</c:v>
                </c:pt>
                <c:pt idx="196">
                  <c:v>0.20454693653629641</c:v>
                </c:pt>
                <c:pt idx="197">
                  <c:v>0.21574037534699561</c:v>
                </c:pt>
                <c:pt idx="198">
                  <c:v>0.22651770117247413</c:v>
                </c:pt>
                <c:pt idx="199">
                  <c:v>0.23676239960487375</c:v>
                </c:pt>
                <c:pt idx="200">
                  <c:v>0.2466615357098558</c:v>
                </c:pt>
                <c:pt idx="201">
                  <c:v>0.25568947734037972</c:v>
                </c:pt>
                <c:pt idx="202">
                  <c:v>0.26404819399493312</c:v>
                </c:pt>
                <c:pt idx="203">
                  <c:v>0.27170463999219646</c:v>
                </c:pt>
                <c:pt idx="204">
                  <c:v>0.27823776650441578</c:v>
                </c:pt>
                <c:pt idx="205">
                  <c:v>0.28385008613619428</c:v>
                </c:pt>
                <c:pt idx="206">
                  <c:v>0.28840349065443716</c:v>
                </c:pt>
                <c:pt idx="207">
                  <c:v>0.29172602630831374</c:v>
                </c:pt>
                <c:pt idx="208">
                  <c:v>0.29392858235199859</c:v>
                </c:pt>
                <c:pt idx="209">
                  <c:v>0.29488569756604549</c:v>
                </c:pt>
                <c:pt idx="210">
                  <c:v>0.29465389678922216</c:v>
                </c:pt>
                <c:pt idx="211">
                  <c:v>0.29324646124792958</c:v>
                </c:pt>
                <c:pt idx="212">
                  <c:v>0.29065861186675557</c:v>
                </c:pt>
                <c:pt idx="213">
                  <c:v>0.28704710664613259</c:v>
                </c:pt>
                <c:pt idx="214">
                  <c:v>0.28233542402338568</c:v>
                </c:pt>
                <c:pt idx="215">
                  <c:v>0.27670569763512021</c:v>
                </c:pt>
                <c:pt idx="216">
                  <c:v>0.27025428114371297</c:v>
                </c:pt>
                <c:pt idx="217">
                  <c:v>0.26312793444332561</c:v>
                </c:pt>
                <c:pt idx="218">
                  <c:v>0.25525075015124327</c:v>
                </c:pt>
                <c:pt idx="219">
                  <c:v>0.24668262264811305</c:v>
                </c:pt>
                <c:pt idx="220">
                  <c:v>0.23816714981268106</c:v>
                </c:pt>
                <c:pt idx="221">
                  <c:v>0.22925988653519108</c:v>
                </c:pt>
                <c:pt idx="222">
                  <c:v>0.2200781480908276</c:v>
                </c:pt>
                <c:pt idx="223">
                  <c:v>0.21116973772662251</c:v>
                </c:pt>
                <c:pt idx="224">
                  <c:v>0.20233418913311527</c:v>
                </c:pt>
                <c:pt idx="225">
                  <c:v>0.19324814969513304</c:v>
                </c:pt>
                <c:pt idx="226">
                  <c:v>0.18494251602124565</c:v>
                </c:pt>
                <c:pt idx="227">
                  <c:v>0.17646653377188179</c:v>
                </c:pt>
                <c:pt idx="228">
                  <c:v>0.16843500188142305</c:v>
                </c:pt>
                <c:pt idx="229">
                  <c:v>0.16091004592443442</c:v>
                </c:pt>
                <c:pt idx="230">
                  <c:v>0.15372823897186294</c:v>
                </c:pt>
                <c:pt idx="231">
                  <c:v>0.14693157303813531</c:v>
                </c:pt>
                <c:pt idx="232">
                  <c:v>0.14072643088670811</c:v>
                </c:pt>
                <c:pt idx="233">
                  <c:v>0.13480979841637844</c:v>
                </c:pt>
                <c:pt idx="234">
                  <c:v>0.12942889072438868</c:v>
                </c:pt>
                <c:pt idx="235">
                  <c:v>0.12457832523037907</c:v>
                </c:pt>
                <c:pt idx="236">
                  <c:v>0.12020200272743919</c:v>
                </c:pt>
                <c:pt idx="237">
                  <c:v>0.11622512148424566</c:v>
                </c:pt>
                <c:pt idx="238">
                  <c:v>0.11263128753286729</c:v>
                </c:pt>
                <c:pt idx="239">
                  <c:v>0.10950426684424612</c:v>
                </c:pt>
                <c:pt idx="240">
                  <c:v>0.10663899029296972</c:v>
                </c:pt>
                <c:pt idx="241">
                  <c:v>0.10410129693419715</c:v>
                </c:pt>
                <c:pt idx="242">
                  <c:v>0.10186084242959687</c:v>
                </c:pt>
                <c:pt idx="243">
                  <c:v>9.9851968600150096E-2</c:v>
                </c:pt>
                <c:pt idx="244">
                  <c:v>9.8082100585631618E-2</c:v>
                </c:pt>
                <c:pt idx="245">
                  <c:v>9.6532198004310663E-2</c:v>
                </c:pt>
                <c:pt idx="246">
                  <c:v>9.513661180148289E-2</c:v>
                </c:pt>
                <c:pt idx="247">
                  <c:v>9.3883440357064973E-2</c:v>
                </c:pt>
                <c:pt idx="248">
                  <c:v>9.2770852802221859E-2</c:v>
                </c:pt>
                <c:pt idx="249">
                  <c:v>9.1754528976066535E-2</c:v>
                </c:pt>
                <c:pt idx="250">
                  <c:v>9.0777386401150489E-2</c:v>
                </c:pt>
                <c:pt idx="251">
                  <c:v>8.9885506662948422E-2</c:v>
                </c:pt>
                <c:pt idx="252">
                  <c:v>8.9042203353279031E-2</c:v>
                </c:pt>
                <c:pt idx="253">
                  <c:v>8.8214286111583523E-2</c:v>
                </c:pt>
                <c:pt idx="254">
                  <c:v>8.7442758745951754E-2</c:v>
                </c:pt>
                <c:pt idx="255">
                  <c:v>8.6678846895401562E-2</c:v>
                </c:pt>
                <c:pt idx="256">
                  <c:v>8.5924179629028125E-2</c:v>
                </c:pt>
                <c:pt idx="257">
                  <c:v>8.5180556065030832E-2</c:v>
                </c:pt>
                <c:pt idx="258">
                  <c:v>8.4442983410392164E-2</c:v>
                </c:pt>
                <c:pt idx="259">
                  <c:v>8.3722310968943656E-2</c:v>
                </c:pt>
                <c:pt idx="260">
                  <c:v>8.3001296850943346E-2</c:v>
                </c:pt>
                <c:pt idx="261">
                  <c:v>8.2290222056098011E-2</c:v>
                </c:pt>
                <c:pt idx="262">
                  <c:v>8.1575642887761909E-2</c:v>
                </c:pt>
                <c:pt idx="263">
                  <c:v>8.086516005741759E-2</c:v>
                </c:pt>
                <c:pt idx="264">
                  <c:v>8.0171804255867146E-2</c:v>
                </c:pt>
                <c:pt idx="265">
                  <c:v>7.9461256105644168E-2</c:v>
                </c:pt>
                <c:pt idx="266">
                  <c:v>7.8763033082136835E-2</c:v>
                </c:pt>
                <c:pt idx="267">
                  <c:v>7.8080266684002947E-2</c:v>
                </c:pt>
                <c:pt idx="268">
                  <c:v>7.7405394179053524E-2</c:v>
                </c:pt>
                <c:pt idx="269">
                  <c:v>7.6734580405796407E-2</c:v>
                </c:pt>
                <c:pt idx="270">
                  <c:v>7.610934355680174E-2</c:v>
                </c:pt>
                <c:pt idx="271">
                  <c:v>7.5471784121501906E-2</c:v>
                </c:pt>
                <c:pt idx="272">
                  <c:v>7.484581266688356E-2</c:v>
                </c:pt>
                <c:pt idx="273">
                  <c:v>7.4261017111591346E-2</c:v>
                </c:pt>
                <c:pt idx="274">
                  <c:v>7.3691700877485139E-2</c:v>
                </c:pt>
                <c:pt idx="275">
                  <c:v>7.3128346562286284E-2</c:v>
                </c:pt>
                <c:pt idx="276">
                  <c:v>7.2612088153634222E-2</c:v>
                </c:pt>
                <c:pt idx="277">
                  <c:v>7.2121221381204775E-2</c:v>
                </c:pt>
                <c:pt idx="278">
                  <c:v>7.1626377291218013E-2</c:v>
                </c:pt>
                <c:pt idx="279">
                  <c:v>7.1191664608183131E-2</c:v>
                </c:pt>
                <c:pt idx="280">
                  <c:v>7.0760718714774018E-2</c:v>
                </c:pt>
                <c:pt idx="281">
                  <c:v>7.0353259214869471E-2</c:v>
                </c:pt>
                <c:pt idx="282">
                  <c:v>6.9988601660121816E-2</c:v>
                </c:pt>
                <c:pt idx="283">
                  <c:v>6.9645506358462755E-2</c:v>
                </c:pt>
                <c:pt idx="284">
                  <c:v>6.9329418596890777E-2</c:v>
                </c:pt>
                <c:pt idx="285">
                  <c:v>6.9046480771214711E-2</c:v>
                </c:pt>
                <c:pt idx="286">
                  <c:v>6.8785787046656111E-2</c:v>
                </c:pt>
                <c:pt idx="287">
                  <c:v>6.8555148015001482E-2</c:v>
                </c:pt>
                <c:pt idx="288">
                  <c:v>6.8352972010983837E-2</c:v>
                </c:pt>
                <c:pt idx="289">
                  <c:v>6.8178739875673341E-2</c:v>
                </c:pt>
                <c:pt idx="290">
                  <c:v>6.8036588499825301E-2</c:v>
                </c:pt>
                <c:pt idx="291">
                  <c:v>6.79170877604722E-2</c:v>
                </c:pt>
                <c:pt idx="292">
                  <c:v>6.7832261229245447E-2</c:v>
                </c:pt>
                <c:pt idx="293">
                  <c:v>6.7770612533083779E-2</c:v>
                </c:pt>
                <c:pt idx="294">
                  <c:v>6.7736095599770729E-2</c:v>
                </c:pt>
                <c:pt idx="295">
                  <c:v>6.7728154285242564E-2</c:v>
                </c:pt>
                <c:pt idx="296">
                  <c:v>6.7743928713353829E-2</c:v>
                </c:pt>
                <c:pt idx="297">
                  <c:v>6.7784493822781747E-2</c:v>
                </c:pt>
                <c:pt idx="298">
                  <c:v>6.7844691924706893E-2</c:v>
                </c:pt>
                <c:pt idx="299">
                  <c:v>6.7926891909916798E-2</c:v>
                </c:pt>
                <c:pt idx="300">
                  <c:v>6.8032098194464263E-2</c:v>
                </c:pt>
                <c:pt idx="301">
                  <c:v>6.8150825586620153E-2</c:v>
                </c:pt>
                <c:pt idx="302">
                  <c:v>6.8286170972708116E-2</c:v>
                </c:pt>
                <c:pt idx="303">
                  <c:v>6.8448282926680745E-2</c:v>
                </c:pt>
                <c:pt idx="304">
                  <c:v>6.8623834159296682E-2</c:v>
                </c:pt>
                <c:pt idx="305">
                  <c:v>6.8807536189546145E-2</c:v>
                </c:pt>
                <c:pt idx="306">
                  <c:v>6.9014709499183868E-2</c:v>
                </c:pt>
                <c:pt idx="307">
                  <c:v>6.9239453815585342E-2</c:v>
                </c:pt>
                <c:pt idx="308">
                  <c:v>6.9079318275193327E-2</c:v>
                </c:pt>
                <c:pt idx="309">
                  <c:v>6.8923576784392523E-2</c:v>
                </c:pt>
                <c:pt idx="310">
                  <c:v>6.8776662831162697E-2</c:v>
                </c:pt>
                <c:pt idx="311">
                  <c:v>6.8650128038764108E-2</c:v>
                </c:pt>
                <c:pt idx="312">
                  <c:v>6.8530431965727903E-2</c:v>
                </c:pt>
                <c:pt idx="313">
                  <c:v>6.8417459577039555E-2</c:v>
                </c:pt>
                <c:pt idx="314">
                  <c:v>6.8319402583472924E-2</c:v>
                </c:pt>
                <c:pt idx="315">
                  <c:v>6.8227832104563832E-2</c:v>
                </c:pt>
                <c:pt idx="316">
                  <c:v>6.8137477875409483E-2</c:v>
                </c:pt>
                <c:pt idx="317">
                  <c:v>6.8063187124773661E-2</c:v>
                </c:pt>
                <c:pt idx="318">
                  <c:v>6.7990598032483363E-2</c:v>
                </c:pt>
                <c:pt idx="319">
                  <c:v>6.7924060498410599E-2</c:v>
                </c:pt>
                <c:pt idx="320">
                  <c:v>6.7866252014759779E-2</c:v>
                </c:pt>
                <c:pt idx="321">
                  <c:v>6.7811878524637742E-2</c:v>
                </c:pt>
                <c:pt idx="322">
                  <c:v>6.7761756947030669E-2</c:v>
                </c:pt>
                <c:pt idx="323">
                  <c:v>6.7718352242810254E-2</c:v>
                </c:pt>
                <c:pt idx="324">
                  <c:v>6.7677039982841566E-2</c:v>
                </c:pt>
                <c:pt idx="325">
                  <c:v>6.76395902286787E-2</c:v>
                </c:pt>
                <c:pt idx="326">
                  <c:v>6.7606866989433148E-2</c:v>
                </c:pt>
                <c:pt idx="327">
                  <c:v>6.7576972371742428E-2</c:v>
                </c:pt>
                <c:pt idx="328">
                  <c:v>6.7549984576109917E-2</c:v>
                </c:pt>
                <c:pt idx="329">
                  <c:v>6.7525529159165015E-2</c:v>
                </c:pt>
                <c:pt idx="330">
                  <c:v>6.7504286969342853E-2</c:v>
                </c:pt>
                <c:pt idx="331">
                  <c:v>6.7484537622350405E-2</c:v>
                </c:pt>
                <c:pt idx="332">
                  <c:v>6.7467159406336089E-2</c:v>
                </c:pt>
                <c:pt idx="333">
                  <c:v>6.7451799171685187E-2</c:v>
                </c:pt>
                <c:pt idx="334">
                  <c:v>6.7437990779321277E-2</c:v>
                </c:pt>
                <c:pt idx="335">
                  <c:v>6.7425855216891706E-2</c:v>
                </c:pt>
                <c:pt idx="336">
                  <c:v>6.7415311743340312E-2</c:v>
                </c:pt>
                <c:pt idx="337">
                  <c:v>6.7405607148533317E-2</c:v>
                </c:pt>
                <c:pt idx="338">
                  <c:v>6.7396956062648367E-2</c:v>
                </c:pt>
                <c:pt idx="339">
                  <c:v>6.7389612550027442E-2</c:v>
                </c:pt>
                <c:pt idx="340">
                  <c:v>6.7383074536492588E-2</c:v>
                </c:pt>
                <c:pt idx="341">
                  <c:v>6.7377093832206442E-2</c:v>
                </c:pt>
                <c:pt idx="342">
                  <c:v>6.7372034273051953E-2</c:v>
                </c:pt>
                <c:pt idx="343">
                  <c:v>6.7367543586750234E-2</c:v>
                </c:pt>
                <c:pt idx="344">
                  <c:v>6.7363443876922294E-2</c:v>
                </c:pt>
                <c:pt idx="345">
                  <c:v>6.7360108839360791E-2</c:v>
                </c:pt>
                <c:pt idx="346">
                  <c:v>6.7357031738771334E-2</c:v>
                </c:pt>
                <c:pt idx="347">
                  <c:v>6.7354236921453453E-2</c:v>
                </c:pt>
                <c:pt idx="348">
                  <c:v>6.7351922771103745E-2</c:v>
                </c:pt>
                <c:pt idx="349">
                  <c:v>6.7349855662214395E-2</c:v>
                </c:pt>
                <c:pt idx="350">
                  <c:v>6.7348018070241392E-2</c:v>
                </c:pt>
                <c:pt idx="351">
                  <c:v>6.7346478147018801E-2</c:v>
                </c:pt>
                <c:pt idx="352">
                  <c:v>6.7345092723945274E-2</c:v>
                </c:pt>
                <c:pt idx="353">
                  <c:v>6.7343878102630469E-2</c:v>
                </c:pt>
                <c:pt idx="354">
                  <c:v>6.7342857473445303E-2</c:v>
                </c:pt>
                <c:pt idx="355">
                  <c:v>6.7341983776859932E-2</c:v>
                </c:pt>
                <c:pt idx="356">
                  <c:v>6.7341195343882693E-2</c:v>
                </c:pt>
                <c:pt idx="357">
                  <c:v>6.7340538862051783E-2</c:v>
                </c:pt>
                <c:pt idx="358">
                  <c:v>6.7339983260208222E-2</c:v>
                </c:pt>
                <c:pt idx="359">
                  <c:v>6.7339495327756668E-2</c:v>
                </c:pt>
                <c:pt idx="360">
                  <c:v>6.7339080679631458E-2</c:v>
                </c:pt>
                <c:pt idx="361">
                  <c:v>6.7338732617425859E-2</c:v>
                </c:pt>
                <c:pt idx="362">
                  <c:v>6.7338416868842607E-2</c:v>
                </c:pt>
                <c:pt idx="363">
                  <c:v>6.7338157375431459E-2</c:v>
                </c:pt>
                <c:pt idx="364">
                  <c:v>6.7337929524363849E-2</c:v>
                </c:pt>
                <c:pt idx="365">
                  <c:v>6.7337741843107285E-2</c:v>
                </c:pt>
                <c:pt idx="366">
                  <c:v>6.7337577096555454E-2</c:v>
                </c:pt>
                <c:pt idx="367">
                  <c:v>6.7337442700473468E-2</c:v>
                </c:pt>
                <c:pt idx="368">
                  <c:v>6.7337328255494142E-2</c:v>
                </c:pt>
                <c:pt idx="369">
                  <c:v>6.7337224786679958E-2</c:v>
                </c:pt>
                <c:pt idx="370">
                  <c:v>6.733714348098091E-2</c:v>
                </c:pt>
                <c:pt idx="371">
                  <c:v>6.7337071675342544E-2</c:v>
                </c:pt>
                <c:pt idx="372">
                  <c:v>6.7337010371529865E-2</c:v>
                </c:pt>
                <c:pt idx="373">
                  <c:v>6.7336961018599303E-2</c:v>
                </c:pt>
                <c:pt idx="374">
                  <c:v>6.7336918720385511E-2</c:v>
                </c:pt>
                <c:pt idx="375">
                  <c:v>6.7336881696997197E-2</c:v>
                </c:pt>
                <c:pt idx="376">
                  <c:v>6.7336852045601442E-2</c:v>
                </c:pt>
                <c:pt idx="377">
                  <c:v>6.7336827365860413E-2</c:v>
                </c:pt>
                <c:pt idx="378">
                  <c:v>6.7336805771033514E-2</c:v>
                </c:pt>
                <c:pt idx="379">
                  <c:v>6.7336788005367992E-2</c:v>
                </c:pt>
                <c:pt idx="380">
                  <c:v>6.733677332171932E-2</c:v>
                </c:pt>
                <c:pt idx="381">
                  <c:v>6.7336760663333828E-2</c:v>
                </c:pt>
                <c:pt idx="382">
                  <c:v>6.7336750311705537E-2</c:v>
                </c:pt>
                <c:pt idx="383">
                  <c:v>6.733674205897508E-2</c:v>
                </c:pt>
                <c:pt idx="384">
                  <c:v>6.7336734913683569E-2</c:v>
                </c:pt>
                <c:pt idx="385">
                  <c:v>6.7336728974189033E-2</c:v>
                </c:pt>
                <c:pt idx="386">
                  <c:v>6.7336724341417575E-2</c:v>
                </c:pt>
                <c:pt idx="387">
                  <c:v>6.7336720403425712E-2</c:v>
                </c:pt>
                <c:pt idx="388">
                  <c:v>6.7336717113656033E-2</c:v>
                </c:pt>
                <c:pt idx="389">
                  <c:v>6.7336714506193926E-2</c:v>
                </c:pt>
                <c:pt idx="390">
                  <c:v>6.733671229604811E-2</c:v>
                </c:pt>
                <c:pt idx="391">
                  <c:v>6.7336710457980925E-2</c:v>
                </c:pt>
                <c:pt idx="392">
                  <c:v>6.7336709015599253E-2</c:v>
                </c:pt>
                <c:pt idx="393">
                  <c:v>6.7336707840907881E-2</c:v>
                </c:pt>
                <c:pt idx="394">
                  <c:v>6.7336706832924573E-2</c:v>
                </c:pt>
                <c:pt idx="395">
                  <c:v>6.7336706030815874E-2</c:v>
                </c:pt>
                <c:pt idx="396">
                  <c:v>6.7336705371986799E-2</c:v>
                </c:pt>
                <c:pt idx="397">
                  <c:v>6.7336704818857965E-2</c:v>
                </c:pt>
                <c:pt idx="398">
                  <c:v>6.7336704386402574E-2</c:v>
                </c:pt>
                <c:pt idx="399">
                  <c:v>6.7336704039364426E-2</c:v>
                </c:pt>
                <c:pt idx="400">
                  <c:v>6.7336703736681588E-2</c:v>
                </c:pt>
                <c:pt idx="401">
                  <c:v>6.7336703498420011E-2</c:v>
                </c:pt>
                <c:pt idx="402">
                  <c:v>6.7336703308767135E-2</c:v>
                </c:pt>
                <c:pt idx="403">
                  <c:v>6.7336703152015551E-2</c:v>
                </c:pt>
                <c:pt idx="404">
                  <c:v>6.7336703026918382E-2</c:v>
                </c:pt>
                <c:pt idx="405">
                  <c:v>6.7336702924179995E-2</c:v>
                </c:pt>
                <c:pt idx="406">
                  <c:v>6.7336702843946994E-2</c:v>
                </c:pt>
                <c:pt idx="407">
                  <c:v>6.733670277904423E-2</c:v>
                </c:pt>
                <c:pt idx="408">
                  <c:v>6.7336702727604766E-2</c:v>
                </c:pt>
                <c:pt idx="409">
                  <c:v>6.7336702684525157E-2</c:v>
                </c:pt>
                <c:pt idx="410">
                  <c:v>6.7336702650325694E-2</c:v>
                </c:pt>
                <c:pt idx="411">
                  <c:v>6.7336702622924016E-2</c:v>
                </c:pt>
                <c:pt idx="412">
                  <c:v>6.7336702601359544E-2</c:v>
                </c:pt>
                <c:pt idx="413">
                  <c:v>6.7336702583413621E-2</c:v>
                </c:pt>
                <c:pt idx="414">
                  <c:v>6.7336702569845489E-2</c:v>
                </c:pt>
                <c:pt idx="415">
                  <c:v>6.7336702558410511E-2</c:v>
                </c:pt>
                <c:pt idx="416">
                  <c:v>6.7336702549420327E-2</c:v>
                </c:pt>
                <c:pt idx="417">
                  <c:v>6.7336702542454135E-2</c:v>
                </c:pt>
                <c:pt idx="418">
                  <c:v>6.7336702536853393E-2</c:v>
                </c:pt>
                <c:pt idx="419">
                  <c:v>6.7336702532395445E-2</c:v>
                </c:pt>
                <c:pt idx="420">
                  <c:v>6.7336702528958167E-2</c:v>
                </c:pt>
                <c:pt idx="421">
                  <c:v>6.733670252626002E-2</c:v>
                </c:pt>
                <c:pt idx="422">
                  <c:v>6.7336702523985548E-2</c:v>
                </c:pt>
                <c:pt idx="423">
                  <c:v>6.7336702522304351E-2</c:v>
                </c:pt>
                <c:pt idx="424">
                  <c:v>6.7336702520943231E-2</c:v>
                </c:pt>
                <c:pt idx="425">
                  <c:v>6.7336702519863303E-2</c:v>
                </c:pt>
                <c:pt idx="426">
                  <c:v>6.733670251901426E-2</c:v>
                </c:pt>
                <c:pt idx="427">
                  <c:v>6.7336702518367583E-2</c:v>
                </c:pt>
                <c:pt idx="428">
                  <c:v>6.7336702517858477E-2</c:v>
                </c:pt>
                <c:pt idx="429">
                  <c:v>6.7336702517485872E-2</c:v>
                </c:pt>
                <c:pt idx="430">
                  <c:v>6.7336702517208982E-2</c:v>
                </c:pt>
                <c:pt idx="431">
                  <c:v>6.7336702517009933E-2</c:v>
                </c:pt>
                <c:pt idx="432">
                  <c:v>6.7336702516854766E-2</c:v>
                </c:pt>
                <c:pt idx="433">
                  <c:v>6.7336702516752833E-2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3-4C10-9016-A03AE6B23538}"/>
            </c:ext>
          </c:extLst>
        </c:ser>
        <c:ser>
          <c:idx val="2"/>
          <c:order val="2"/>
          <c:tx>
            <c:strRef>
              <c:f>'Linear Fit'!$AA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Linear Fit'!$X$25:$X$1025</c:f>
              <c:numCache>
                <c:formatCode>General</c:formatCode>
                <c:ptCount val="10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xVal>
          <c:yVal>
            <c:numRef>
              <c:f>'Linear Fit'!$AA$25:$AA$1025</c:f>
              <c:numCache>
                <c:formatCode>0.0000E+00</c:formatCode>
                <c:ptCount val="1001"/>
                <c:pt idx="0">
                  <c:v>4.7143552577811751E-37</c:v>
                </c:pt>
                <c:pt idx="1">
                  <c:v>4.6345392725033909E-37</c:v>
                </c:pt>
                <c:pt idx="2">
                  <c:v>4.6871846863524776E-37</c:v>
                </c:pt>
                <c:pt idx="3">
                  <c:v>4.769153866847304E-37</c:v>
                </c:pt>
                <c:pt idx="4">
                  <c:v>4.9738169986899813E-37</c:v>
                </c:pt>
                <c:pt idx="5">
                  <c:v>5.1492278195320444E-37</c:v>
                </c:pt>
                <c:pt idx="6">
                  <c:v>5.6121586192368282E-37</c:v>
                </c:pt>
                <c:pt idx="7">
                  <c:v>6.2053007194251804E-37</c:v>
                </c:pt>
                <c:pt idx="8">
                  <c:v>7.2468964188315682E-37</c:v>
                </c:pt>
                <c:pt idx="9">
                  <c:v>8.9659335237465119E-37</c:v>
                </c:pt>
                <c:pt idx="10">
                  <c:v>1.1599361381044082E-36</c:v>
                </c:pt>
                <c:pt idx="11">
                  <c:v>1.5844526617778952E-36</c:v>
                </c:pt>
                <c:pt idx="12">
                  <c:v>2.307808560545357E-36</c:v>
                </c:pt>
                <c:pt idx="13">
                  <c:v>3.5742436099478392E-36</c:v>
                </c:pt>
                <c:pt idx="14">
                  <c:v>5.8332041018320479E-36</c:v>
                </c:pt>
                <c:pt idx="15">
                  <c:v>1.004985037453667E-35</c:v>
                </c:pt>
                <c:pt idx="16">
                  <c:v>1.7841627877035226E-35</c:v>
                </c:pt>
                <c:pt idx="17">
                  <c:v>3.3114801079425417E-35</c:v>
                </c:pt>
                <c:pt idx="18">
                  <c:v>6.2670847165719459E-35</c:v>
                </c:pt>
                <c:pt idx="19">
                  <c:v>1.2062922969198751E-34</c:v>
                </c:pt>
                <c:pt idx="20">
                  <c:v>2.3442527428706401E-34</c:v>
                </c:pt>
                <c:pt idx="21">
                  <c:v>4.5209467165641972E-34</c:v>
                </c:pt>
                <c:pt idx="22">
                  <c:v>8.6430599042644512E-34</c:v>
                </c:pt>
                <c:pt idx="23">
                  <c:v>1.6297779105919197E-33</c:v>
                </c:pt>
                <c:pt idx="24">
                  <c:v>3.0250006710770109E-33</c:v>
                </c:pt>
                <c:pt idx="25">
                  <c:v>5.5128667082841272E-33</c:v>
                </c:pt>
                <c:pt idx="26">
                  <c:v>9.8002987298196824E-33</c:v>
                </c:pt>
                <c:pt idx="27">
                  <c:v>1.7146561381394435E-32</c:v>
                </c:pt>
                <c:pt idx="28">
                  <c:v>2.9249045122182002E-32</c:v>
                </c:pt>
                <c:pt idx="29">
                  <c:v>4.9817881958623146E-32</c:v>
                </c:pt>
                <c:pt idx="30">
                  <c:v>8.2698103895932331E-32</c:v>
                </c:pt>
                <c:pt idx="31">
                  <c:v>1.3622234714874106E-31</c:v>
                </c:pt>
                <c:pt idx="32">
                  <c:v>2.2367308352742577E-31</c:v>
                </c:pt>
                <c:pt idx="33">
                  <c:v>3.6022174465292608E-31</c:v>
                </c:pt>
                <c:pt idx="34">
                  <c:v>5.8557208561888857E-31</c:v>
                </c:pt>
                <c:pt idx="35">
                  <c:v>9.5647664015230502E-31</c:v>
                </c:pt>
                <c:pt idx="36">
                  <c:v>1.5729959902152276E-30</c:v>
                </c:pt>
                <c:pt idx="37">
                  <c:v>2.6291391266075687E-30</c:v>
                </c:pt>
                <c:pt idx="38">
                  <c:v>4.4253330899167861E-30</c:v>
                </c:pt>
                <c:pt idx="39">
                  <c:v>7.6110909614090748E-30</c:v>
                </c:pt>
                <c:pt idx="40">
                  <c:v>1.3311019377994806E-29</c:v>
                </c:pt>
                <c:pt idx="41">
                  <c:v>2.3725468875908033E-29</c:v>
                </c:pt>
                <c:pt idx="42">
                  <c:v>4.2920805948703469E-29</c:v>
                </c:pt>
                <c:pt idx="43">
                  <c:v>7.912585271468816E-29</c:v>
                </c:pt>
                <c:pt idx="44">
                  <c:v>1.4596495402387594E-28</c:v>
                </c:pt>
                <c:pt idx="45">
                  <c:v>2.7482262333180687E-28</c:v>
                </c:pt>
                <c:pt idx="46">
                  <c:v>5.2711033342604765E-28</c:v>
                </c:pt>
                <c:pt idx="47">
                  <c:v>1.0017658212984219E-27</c:v>
                </c:pt>
                <c:pt idx="48">
                  <c:v>1.9234153090805514E-27</c:v>
                </c:pt>
                <c:pt idx="49">
                  <c:v>3.6977254315779127E-27</c:v>
                </c:pt>
                <c:pt idx="50">
                  <c:v>7.1250638983756634E-27</c:v>
                </c:pt>
                <c:pt idx="51">
                  <c:v>1.3623225403493791E-26</c:v>
                </c:pt>
                <c:pt idx="52">
                  <c:v>2.6004611590415229E-26</c:v>
                </c:pt>
                <c:pt idx="53">
                  <c:v>4.9745197819906196E-26</c:v>
                </c:pt>
                <c:pt idx="54">
                  <c:v>9.3313155887049339E-26</c:v>
                </c:pt>
                <c:pt idx="55">
                  <c:v>1.7571925101428407E-25</c:v>
                </c:pt>
                <c:pt idx="56">
                  <c:v>3.2854350052418502E-25</c:v>
                </c:pt>
                <c:pt idx="57">
                  <c:v>6.0688911959391873E-25</c:v>
                </c:pt>
                <c:pt idx="58">
                  <c:v>1.1204497312689217E-24</c:v>
                </c:pt>
                <c:pt idx="59">
                  <c:v>2.0520661427938558E-24</c:v>
                </c:pt>
                <c:pt idx="60">
                  <c:v>3.7623641753868378E-24</c:v>
                </c:pt>
                <c:pt idx="61">
                  <c:v>6.8938363528192964E-24</c:v>
                </c:pt>
                <c:pt idx="62">
                  <c:v>1.2538896367252575E-23</c:v>
                </c:pt>
                <c:pt idx="63">
                  <c:v>2.2810238584219947E-23</c:v>
                </c:pt>
                <c:pt idx="64">
                  <c:v>4.145768716611627E-23</c:v>
                </c:pt>
                <c:pt idx="65">
                  <c:v>7.5503080488042913E-23</c:v>
                </c:pt>
                <c:pt idx="66">
                  <c:v>1.3698371870498117E-22</c:v>
                </c:pt>
                <c:pt idx="67">
                  <c:v>2.4846326870674455E-22</c:v>
                </c:pt>
                <c:pt idx="68">
                  <c:v>4.5299384276550639E-22</c:v>
                </c:pt>
                <c:pt idx="69">
                  <c:v>8.2937172830163832E-22</c:v>
                </c:pt>
                <c:pt idx="70">
                  <c:v>1.5018619134704553E-21</c:v>
                </c:pt>
                <c:pt idx="71">
                  <c:v>2.7624036537795644E-21</c:v>
                </c:pt>
                <c:pt idx="72">
                  <c:v>5.0086101621714666E-21</c:v>
                </c:pt>
                <c:pt idx="73">
                  <c:v>9.1788387706292657E-21</c:v>
                </c:pt>
                <c:pt idx="74">
                  <c:v>1.6887719717208382E-20</c:v>
                </c:pt>
                <c:pt idx="75">
                  <c:v>3.1265313906224564E-20</c:v>
                </c:pt>
                <c:pt idx="76">
                  <c:v>5.6643839911050594E-20</c:v>
                </c:pt>
                <c:pt idx="77">
                  <c:v>1.0353016960998104E-19</c:v>
                </c:pt>
                <c:pt idx="78">
                  <c:v>1.8926102472041846E-19</c:v>
                </c:pt>
                <c:pt idx="79">
                  <c:v>3.4455062240031651E-19</c:v>
                </c:pt>
                <c:pt idx="80">
                  <c:v>6.248811681824815E-19</c:v>
                </c:pt>
                <c:pt idx="81">
                  <c:v>1.1428072642276497E-18</c:v>
                </c:pt>
                <c:pt idx="82">
                  <c:v>2.0689716558402934E-18</c:v>
                </c:pt>
                <c:pt idx="83">
                  <c:v>3.7177693452101806E-18</c:v>
                </c:pt>
                <c:pt idx="84">
                  <c:v>6.6795310199394085E-18</c:v>
                </c:pt>
                <c:pt idx="85">
                  <c:v>1.1978863881046161E-17</c:v>
                </c:pt>
                <c:pt idx="86">
                  <c:v>2.1225710835672843E-17</c:v>
                </c:pt>
                <c:pt idx="87">
                  <c:v>3.7876447851689005E-17</c:v>
                </c:pt>
                <c:pt idx="88">
                  <c:v>6.6509640614847716E-17</c:v>
                </c:pt>
                <c:pt idx="89">
                  <c:v>1.1699359973836106E-16</c:v>
                </c:pt>
                <c:pt idx="90">
                  <c:v>2.0536078361911965E-16</c:v>
                </c:pt>
                <c:pt idx="91">
                  <c:v>3.6041637318296778E-16</c:v>
                </c:pt>
                <c:pt idx="92">
                  <c:v>6.2120319335270749E-16</c:v>
                </c:pt>
                <c:pt idx="93">
                  <c:v>1.0798348670383858E-15</c:v>
                </c:pt>
                <c:pt idx="94">
                  <c:v>1.8544566990522049E-15</c:v>
                </c:pt>
                <c:pt idx="95">
                  <c:v>3.1705442306937453E-15</c:v>
                </c:pt>
                <c:pt idx="96">
                  <c:v>5.4148107449202706E-15</c:v>
                </c:pt>
                <c:pt idx="97">
                  <c:v>9.2531090755393879E-15</c:v>
                </c:pt>
                <c:pt idx="98">
                  <c:v>1.5731927862116864E-14</c:v>
                </c:pt>
                <c:pt idx="99">
                  <c:v>2.6578509915582122E-14</c:v>
                </c:pt>
                <c:pt idx="100">
                  <c:v>4.4531885076833161E-14</c:v>
                </c:pt>
                <c:pt idx="101">
                  <c:v>7.5222174703776659E-14</c:v>
                </c:pt>
                <c:pt idx="102">
                  <c:v>1.2504122069725042E-13</c:v>
                </c:pt>
                <c:pt idx="103">
                  <c:v>2.0855250115350307E-13</c:v>
                </c:pt>
                <c:pt idx="104">
                  <c:v>3.4502421105649565E-13</c:v>
                </c:pt>
                <c:pt idx="105">
                  <c:v>5.7165107604704587E-13</c:v>
                </c:pt>
                <c:pt idx="106">
                  <c:v>9.4573375127828646E-13</c:v>
                </c:pt>
                <c:pt idx="107">
                  <c:v>1.5571463963150433E-12</c:v>
                </c:pt>
                <c:pt idx="108">
                  <c:v>2.5420401282615275E-12</c:v>
                </c:pt>
                <c:pt idx="109">
                  <c:v>4.1540596766360275E-12</c:v>
                </c:pt>
                <c:pt idx="110">
                  <c:v>6.6795721543334029E-12</c:v>
                </c:pt>
                <c:pt idx="111">
                  <c:v>1.0795225734524429E-11</c:v>
                </c:pt>
                <c:pt idx="112">
                  <c:v>1.7430900933718168E-11</c:v>
                </c:pt>
                <c:pt idx="113">
                  <c:v>2.7908828438101745E-11</c:v>
                </c:pt>
                <c:pt idx="114">
                  <c:v>4.4362495111418335E-11</c:v>
                </c:pt>
                <c:pt idx="115">
                  <c:v>7.052407026953718E-11</c:v>
                </c:pt>
                <c:pt idx="116">
                  <c:v>1.1160019328834928E-10</c:v>
                </c:pt>
                <c:pt idx="117">
                  <c:v>1.7621006454342115E-10</c:v>
                </c:pt>
                <c:pt idx="118">
                  <c:v>2.7413312639360973E-10</c:v>
                </c:pt>
                <c:pt idx="119">
                  <c:v>4.2981804952846711E-10</c:v>
                </c:pt>
                <c:pt idx="120">
                  <c:v>6.7186410307007139E-10</c:v>
                </c:pt>
                <c:pt idx="121">
                  <c:v>1.0405692246568303E-9</c:v>
                </c:pt>
                <c:pt idx="122">
                  <c:v>1.6148979909562584E-9</c:v>
                </c:pt>
                <c:pt idx="123">
                  <c:v>2.5016623633778417E-9</c:v>
                </c:pt>
                <c:pt idx="124">
                  <c:v>3.822611120938383E-9</c:v>
                </c:pt>
                <c:pt idx="125">
                  <c:v>5.8622332842827235E-9</c:v>
                </c:pt>
                <c:pt idx="126">
                  <c:v>8.8845941163065467E-9</c:v>
                </c:pt>
                <c:pt idx="127">
                  <c:v>1.3438153098609652E-8</c:v>
                </c:pt>
                <c:pt idx="128">
                  <c:v>2.0232289132810529E-8</c:v>
                </c:pt>
                <c:pt idx="129">
                  <c:v>3.0173156134072529E-8</c:v>
                </c:pt>
                <c:pt idx="130">
                  <c:v>4.4857813694473268E-8</c:v>
                </c:pt>
                <c:pt idx="131">
                  <c:v>6.6513965705448837E-8</c:v>
                </c:pt>
                <c:pt idx="132">
                  <c:v>9.7314479363204827E-8</c:v>
                </c:pt>
                <c:pt idx="133">
                  <c:v>1.4189176107046781E-7</c:v>
                </c:pt>
                <c:pt idx="134">
                  <c:v>2.0704904948803228E-7</c:v>
                </c:pt>
                <c:pt idx="135">
                  <c:v>2.9918293603606769E-7</c:v>
                </c:pt>
                <c:pt idx="136">
                  <c:v>4.3083406666249616E-7</c:v>
                </c:pt>
                <c:pt idx="137">
                  <c:v>6.1870256046322905E-7</c:v>
                </c:pt>
                <c:pt idx="138">
                  <c:v>8.8212506023768268E-7</c:v>
                </c:pt>
                <c:pt idx="139">
                  <c:v>1.2563277337976796E-6</c:v>
                </c:pt>
                <c:pt idx="140">
                  <c:v>1.7782497913462373E-6</c:v>
                </c:pt>
                <c:pt idx="141">
                  <c:v>2.5053274364015173E-6</c:v>
                </c:pt>
                <c:pt idx="142">
                  <c:v>3.5177166477730363E-6</c:v>
                </c:pt>
                <c:pt idx="143">
                  <c:v>4.8952055144501959E-6</c:v>
                </c:pt>
                <c:pt idx="144">
                  <c:v>6.812283542629491E-6</c:v>
                </c:pt>
                <c:pt idx="145">
                  <c:v>9.4236069895198509E-6</c:v>
                </c:pt>
                <c:pt idx="146">
                  <c:v>1.2924266618131429E-5</c:v>
                </c:pt>
                <c:pt idx="147">
                  <c:v>1.7695862017692418E-5</c:v>
                </c:pt>
                <c:pt idx="148">
                  <c:v>2.3892666938743843E-5</c:v>
                </c:pt>
                <c:pt idx="149">
                  <c:v>3.2267225247537332E-5</c:v>
                </c:pt>
                <c:pt idx="150">
                  <c:v>4.3752293616870804E-5</c:v>
                </c:pt>
                <c:pt idx="151">
                  <c:v>5.8334399592761448E-5</c:v>
                </c:pt>
                <c:pt idx="152">
                  <c:v>7.7685719815963778E-5</c:v>
                </c:pt>
                <c:pt idx="153">
                  <c:v>1.0286191463986071E-4</c:v>
                </c:pt>
                <c:pt idx="154">
                  <c:v>1.3504260039206867E-4</c:v>
                </c:pt>
                <c:pt idx="155">
                  <c:v>1.773303524889389E-4</c:v>
                </c:pt>
                <c:pt idx="156">
                  <c:v>2.3216656993288058E-4</c:v>
                </c:pt>
                <c:pt idx="157">
                  <c:v>3.0091970007018929E-4</c:v>
                </c:pt>
                <c:pt idx="158">
                  <c:v>3.8830923318537198E-4</c:v>
                </c:pt>
                <c:pt idx="159">
                  <c:v>5.0182096240227456E-4</c:v>
                </c:pt>
                <c:pt idx="160">
                  <c:v>6.4174331697603706E-4</c:v>
                </c:pt>
                <c:pt idx="161">
                  <c:v>8.2033683343992543E-4</c:v>
                </c:pt>
                <c:pt idx="162">
                  <c:v>1.0421846233757319E-3</c:v>
                </c:pt>
                <c:pt idx="163">
                  <c:v>1.3141295079764446E-3</c:v>
                </c:pt>
                <c:pt idx="164">
                  <c:v>1.65102951334722E-3</c:v>
                </c:pt>
                <c:pt idx="165">
                  <c:v>2.0672310879668414E-3</c:v>
                </c:pt>
                <c:pt idx="166">
                  <c:v>2.5702638139829675E-3</c:v>
                </c:pt>
                <c:pt idx="167">
                  <c:v>3.1899863156705883E-3</c:v>
                </c:pt>
                <c:pt idx="168">
                  <c:v>3.9300985140749024E-3</c:v>
                </c:pt>
                <c:pt idx="169">
                  <c:v>4.8257902974309791E-3</c:v>
                </c:pt>
                <c:pt idx="170">
                  <c:v>5.8831435033045538E-3</c:v>
                </c:pt>
                <c:pt idx="171">
                  <c:v>7.1242076568262926E-3</c:v>
                </c:pt>
                <c:pt idx="172">
                  <c:v>8.623069576260951E-3</c:v>
                </c:pt>
                <c:pt idx="173">
                  <c:v>1.0329556398520517E-2</c:v>
                </c:pt>
                <c:pt idx="174">
                  <c:v>1.2370774399041509E-2</c:v>
                </c:pt>
                <c:pt idx="175">
                  <c:v>1.4708976099732582E-2</c:v>
                </c:pt>
                <c:pt idx="176">
                  <c:v>1.7367355557462445E-2</c:v>
                </c:pt>
                <c:pt idx="177">
                  <c:v>2.0448020019845119E-2</c:v>
                </c:pt>
                <c:pt idx="178">
                  <c:v>2.3920934287394318E-2</c:v>
                </c:pt>
                <c:pt idx="179">
                  <c:v>2.7788548496195387E-2</c:v>
                </c:pt>
                <c:pt idx="180">
                  <c:v>3.2189770033454745E-2</c:v>
                </c:pt>
                <c:pt idx="181">
                  <c:v>3.7165668466910343E-2</c:v>
                </c:pt>
                <c:pt idx="182">
                  <c:v>4.2600477799010397E-2</c:v>
                </c:pt>
                <c:pt idx="183">
                  <c:v>4.8609017147957456E-2</c:v>
                </c:pt>
                <c:pt idx="184">
                  <c:v>5.5056514526818152E-2</c:v>
                </c:pt>
                <c:pt idx="185">
                  <c:v>6.1944970018926689E-2</c:v>
                </c:pt>
                <c:pt idx="186">
                  <c:v>6.9329406837819268E-2</c:v>
                </c:pt>
                <c:pt idx="187">
                  <c:v>7.735011076976521E-2</c:v>
                </c:pt>
                <c:pt idx="188">
                  <c:v>8.5722313820699739E-2</c:v>
                </c:pt>
                <c:pt idx="189">
                  <c:v>9.465343110661549E-2</c:v>
                </c:pt>
                <c:pt idx="190">
                  <c:v>0.10387815613837292</c:v>
                </c:pt>
                <c:pt idx="191">
                  <c:v>0.11351966499989144</c:v>
                </c:pt>
                <c:pt idx="192">
                  <c:v>0.12322607798542846</c:v>
                </c:pt>
                <c:pt idx="193">
                  <c:v>0.13325469607496945</c:v>
                </c:pt>
                <c:pt idx="194">
                  <c:v>0.14340894125700471</c:v>
                </c:pt>
                <c:pt idx="195">
                  <c:v>0.15342711703939482</c:v>
                </c:pt>
                <c:pt idx="196">
                  <c:v>0.16334740135175699</c:v>
                </c:pt>
                <c:pt idx="197">
                  <c:v>0.17321259864857078</c:v>
                </c:pt>
                <c:pt idx="198">
                  <c:v>0.18265253031650033</c:v>
                </c:pt>
                <c:pt idx="199">
                  <c:v>0.19155405202864992</c:v>
                </c:pt>
                <c:pt idx="200">
                  <c:v>0.20006492645952784</c:v>
                </c:pt>
                <c:pt idx="201">
                  <c:v>0.20771997765292632</c:v>
                </c:pt>
                <c:pt idx="202">
                  <c:v>0.21467882656987702</c:v>
                </c:pt>
                <c:pt idx="203">
                  <c:v>0.22089282114902509</c:v>
                </c:pt>
                <c:pt idx="204">
                  <c:v>0.2260065905967607</c:v>
                </c:pt>
                <c:pt idx="205">
                  <c:v>0.23016649630078695</c:v>
                </c:pt>
                <c:pt idx="206">
                  <c:v>0.23324429032995381</c:v>
                </c:pt>
                <c:pt idx="207">
                  <c:v>0.23511547228161267</c:v>
                </c:pt>
                <c:pt idx="208">
                  <c:v>0.23582637334118048</c:v>
                </c:pt>
                <c:pt idx="209">
                  <c:v>0.23532848873401208</c:v>
                </c:pt>
                <c:pt idx="210">
                  <c:v>0.23361597526140412</c:v>
                </c:pt>
                <c:pt idx="211">
                  <c:v>0.23074931340087979</c:v>
                </c:pt>
                <c:pt idx="212">
                  <c:v>0.22668845360737375</c:v>
                </c:pt>
                <c:pt idx="213">
                  <c:v>0.22164547668317786</c:v>
                </c:pt>
                <c:pt idx="214">
                  <c:v>0.215487717085493</c:v>
                </c:pt>
                <c:pt idx="215">
                  <c:v>0.20843733263125652</c:v>
                </c:pt>
                <c:pt idx="216">
                  <c:v>0.20059047199818747</c:v>
                </c:pt>
                <c:pt idx="217">
                  <c:v>0.19210297405593882</c:v>
                </c:pt>
                <c:pt idx="218">
                  <c:v>0.18286832484423865</c:v>
                </c:pt>
                <c:pt idx="219">
                  <c:v>0.17294652162000393</c:v>
                </c:pt>
                <c:pt idx="220">
                  <c:v>0.16317818171843604</c:v>
                </c:pt>
                <c:pt idx="221">
                  <c:v>0.15303463496288894</c:v>
                </c:pt>
                <c:pt idx="222">
                  <c:v>0.14263979435107318</c:v>
                </c:pt>
                <c:pt idx="223">
                  <c:v>0.13260105690993398</c:v>
                </c:pt>
                <c:pt idx="224">
                  <c:v>0.12268058196486463</c:v>
                </c:pt>
                <c:pt idx="225">
                  <c:v>0.11250907646948971</c:v>
                </c:pt>
                <c:pt idx="226">
                  <c:v>0.10323301975579742</c:v>
                </c:pt>
                <c:pt idx="227">
                  <c:v>9.3784378950024574E-2</c:v>
                </c:pt>
                <c:pt idx="228">
                  <c:v>8.4845072160503215E-2</c:v>
                </c:pt>
                <c:pt idx="229">
                  <c:v>7.6480353674779553E-2</c:v>
                </c:pt>
                <c:pt idx="230">
                  <c:v>6.8506244551812645E-2</c:v>
                </c:pt>
                <c:pt idx="231">
                  <c:v>6.0968421140217999E-2</c:v>
                </c:pt>
                <c:pt idx="232">
                  <c:v>5.4095336165562426E-2</c:v>
                </c:pt>
                <c:pt idx="233">
                  <c:v>4.7552053856396041E-2</c:v>
                </c:pt>
                <c:pt idx="234">
                  <c:v>4.1613587132477994E-2</c:v>
                </c:pt>
                <c:pt idx="235">
                  <c:v>3.6275360998831697E-2</c:v>
                </c:pt>
                <c:pt idx="236">
                  <c:v>3.1477310448091503E-2</c:v>
                </c:pt>
                <c:pt idx="237">
                  <c:v>2.7139768150348281E-2</c:v>
                </c:pt>
                <c:pt idx="238">
                  <c:v>2.3247727655385426E-2</c:v>
                </c:pt>
                <c:pt idx="239">
                  <c:v>1.989303059979896E-2</c:v>
                </c:pt>
                <c:pt idx="240">
                  <c:v>1.6857380854452056E-2</c:v>
                </c:pt>
                <c:pt idx="241">
                  <c:v>1.4213238266828979E-2</c:v>
                </c:pt>
                <c:pt idx="242">
                  <c:v>1.1928755223830594E-2</c:v>
                </c:pt>
                <c:pt idx="243">
                  <c:v>9.9368647493660277E-3</c:v>
                </c:pt>
                <c:pt idx="244">
                  <c:v>8.2434836156231386E-3</c:v>
                </c:pt>
                <c:pt idx="245">
                  <c:v>6.824854810499539E-3</c:v>
                </c:pt>
                <c:pt idx="246">
                  <c:v>5.6153089974733412E-3</c:v>
                </c:pt>
                <c:pt idx="247">
                  <c:v>4.5992947756985864E-3</c:v>
                </c:pt>
                <c:pt idx="248">
                  <c:v>3.7659276534779918E-3</c:v>
                </c:pt>
                <c:pt idx="249">
                  <c:v>3.0717322428231251E-3</c:v>
                </c:pt>
                <c:pt idx="250">
                  <c:v>2.4732703148053221E-3</c:v>
                </c:pt>
                <c:pt idx="251">
                  <c:v>1.991726298733057E-3</c:v>
                </c:pt>
                <c:pt idx="252">
                  <c:v>1.5960963395003939E-3</c:v>
                </c:pt>
                <c:pt idx="253">
                  <c:v>1.2645433187857826E-3</c:v>
                </c:pt>
                <c:pt idx="254">
                  <c:v>1.0046633865167772E-3</c:v>
                </c:pt>
                <c:pt idx="255">
                  <c:v>7.9086999060170161E-4</c:v>
                </c:pt>
                <c:pt idx="256">
                  <c:v>6.1803423694822195E-4</c:v>
                </c:pt>
                <c:pt idx="257">
                  <c:v>4.8038714954436288E-4</c:v>
                </c:pt>
                <c:pt idx="258">
                  <c:v>3.7118488302789114E-4</c:v>
                </c:pt>
                <c:pt idx="259">
                  <c:v>2.8646306146879206E-4</c:v>
                </c:pt>
                <c:pt idx="260">
                  <c:v>2.1958029758164168E-4</c:v>
                </c:pt>
                <c:pt idx="261">
                  <c:v>1.6785046946336978E-4</c:v>
                </c:pt>
                <c:pt idx="262">
                  <c:v>1.2730620291395871E-4</c:v>
                </c:pt>
                <c:pt idx="263">
                  <c:v>9.6057007127175564E-5</c:v>
                </c:pt>
                <c:pt idx="264">
                  <c:v>7.2466046645068227E-5</c:v>
                </c:pt>
                <c:pt idx="265">
                  <c:v>5.386684201271212E-5</c:v>
                </c:pt>
                <c:pt idx="266">
                  <c:v>3.990658268345065E-5</c:v>
                </c:pt>
                <c:pt idx="267">
                  <c:v>2.9490241352258285E-5</c:v>
                </c:pt>
                <c:pt idx="268">
                  <c:v>2.165070684916625E-5</c:v>
                </c:pt>
                <c:pt idx="269">
                  <c:v>1.5746845107334883E-5</c:v>
                </c:pt>
                <c:pt idx="270">
                  <c:v>1.1569519306737453E-5</c:v>
                </c:pt>
                <c:pt idx="271">
                  <c:v>8.3389499429604126E-6</c:v>
                </c:pt>
                <c:pt idx="272">
                  <c:v>5.9574109673715057E-6</c:v>
                </c:pt>
                <c:pt idx="273">
                  <c:v>4.2848895408105919E-6</c:v>
                </c:pt>
                <c:pt idx="274">
                  <c:v>3.0577925678446028E-6</c:v>
                </c:pt>
                <c:pt idx="275">
                  <c:v>2.1489489550839538E-6</c:v>
                </c:pt>
                <c:pt idx="276">
                  <c:v>1.5255732330933141E-6</c:v>
                </c:pt>
                <c:pt idx="277">
                  <c:v>1.0792329765363497E-6</c:v>
                </c:pt>
                <c:pt idx="278">
                  <c:v>7.4328058157755673E-7</c:v>
                </c:pt>
                <c:pt idx="279">
                  <c:v>5.2295889542826259E-7</c:v>
                </c:pt>
                <c:pt idx="280">
                  <c:v>3.5924402064935881E-7</c:v>
                </c:pt>
                <c:pt idx="281">
                  <c:v>2.4432388432182902E-7</c:v>
                </c:pt>
                <c:pt idx="282">
                  <c:v>1.6767613321971614E-7</c:v>
                </c:pt>
                <c:pt idx="283">
                  <c:v>1.1367668216647671E-7</c:v>
                </c:pt>
                <c:pt idx="284">
                  <c:v>7.6480790321171694E-8</c:v>
                </c:pt>
                <c:pt idx="285">
                  <c:v>5.1480258523708207E-8</c:v>
                </c:pt>
                <c:pt idx="286">
                  <c:v>3.4119452976726722E-8</c:v>
                </c:pt>
                <c:pt idx="287">
                  <c:v>2.2505806353592058E-8</c:v>
                </c:pt>
                <c:pt idx="288">
                  <c:v>1.473475445542917E-8</c:v>
                </c:pt>
                <c:pt idx="289">
                  <c:v>9.5588994829520599E-9</c:v>
                </c:pt>
                <c:pt idx="290">
                  <c:v>6.2238033663766924E-9</c:v>
                </c:pt>
                <c:pt idx="291">
                  <c:v>3.9440577634344991E-9</c:v>
                </c:pt>
                <c:pt idx="292">
                  <c:v>2.5601553155354988E-9</c:v>
                </c:pt>
                <c:pt idx="293">
                  <c:v>1.6176613505379823E-9</c:v>
                </c:pt>
                <c:pt idx="294">
                  <c:v>1.0127404687060837E-9</c:v>
                </c:pt>
                <c:pt idx="295">
                  <c:v>6.4985115093031312E-10</c:v>
                </c:pt>
                <c:pt idx="296">
                  <c:v>4.0868908994656402E-10</c:v>
                </c:pt>
                <c:pt idx="297">
                  <c:v>2.527356714019455E-10</c:v>
                </c:pt>
                <c:pt idx="298">
                  <c:v>1.5965986088684088E-10</c:v>
                </c:pt>
                <c:pt idx="299">
                  <c:v>9.9549663412978297E-11</c:v>
                </c:pt>
                <c:pt idx="300">
                  <c:v>6.1037413686152111E-11</c:v>
                </c:pt>
                <c:pt idx="301">
                  <c:v>3.8169807143758375E-11</c:v>
                </c:pt>
                <c:pt idx="302">
                  <c:v>2.3825471958062702E-11</c:v>
                </c:pt>
                <c:pt idx="303">
                  <c:v>1.4355104101929451E-11</c:v>
                </c:pt>
                <c:pt idx="304">
                  <c:v>8.7046227155631375E-12</c:v>
                </c:pt>
                <c:pt idx="305">
                  <c:v>5.3584809005713331E-12</c:v>
                </c:pt>
                <c:pt idx="306">
                  <c:v>3.2096337986498168E-12</c:v>
                </c:pt>
                <c:pt idx="307">
                  <c:v>1.8994171781163896E-12</c:v>
                </c:pt>
                <c:pt idx="308">
                  <c:v>1.1584716185744478E-12</c:v>
                </c:pt>
                <c:pt idx="309">
                  <c:v>6.8558693378828646E-13</c:v>
                </c:pt>
                <c:pt idx="310">
                  <c:v>3.9860570592029926E-13</c:v>
                </c:pt>
                <c:pt idx="311">
                  <c:v>2.3898566724320065E-13</c:v>
                </c:pt>
                <c:pt idx="312">
                  <c:v>1.407185185066029E-13</c:v>
                </c:pt>
                <c:pt idx="313">
                  <c:v>8.1256393954381037E-14</c:v>
                </c:pt>
                <c:pt idx="314">
                  <c:v>4.8134727336888395E-14</c:v>
                </c:pt>
                <c:pt idx="315">
                  <c:v>2.8141676747963622E-14</c:v>
                </c:pt>
                <c:pt idx="316">
                  <c:v>1.5681993014411006E-14</c:v>
                </c:pt>
                <c:pt idx="317">
                  <c:v>9.2227411851988594E-15</c:v>
                </c:pt>
                <c:pt idx="318">
                  <c:v>5.2041940200606696E-15</c:v>
                </c:pt>
                <c:pt idx="319">
                  <c:v>2.9093988060862423E-15</c:v>
                </c:pt>
                <c:pt idx="320">
                  <c:v>1.6622400174259754E-15</c:v>
                </c:pt>
                <c:pt idx="321">
                  <c:v>9.272743405364538E-16</c:v>
                </c:pt>
                <c:pt idx="322">
                  <c:v>5.0951888270585478E-16</c:v>
                </c:pt>
                <c:pt idx="323">
                  <c:v>2.8613506106262611E-16</c:v>
                </c:pt>
                <c:pt idx="324">
                  <c:v>1.5515733623756916E-16</c:v>
                </c:pt>
                <c:pt idx="325">
                  <c:v>8.3379033337062612E-17</c:v>
                </c:pt>
                <c:pt idx="326">
                  <c:v>4.5419330975923871E-17</c:v>
                </c:pt>
                <c:pt idx="327">
                  <c:v>2.4397791016343745E-17</c:v>
                </c:pt>
                <c:pt idx="328">
                  <c:v>1.2996944389180072E-17</c:v>
                </c:pt>
                <c:pt idx="329">
                  <c:v>6.8388771504685943E-18</c:v>
                </c:pt>
                <c:pt idx="330">
                  <c:v>3.6508966229285305E-18</c:v>
                </c:pt>
                <c:pt idx="331">
                  <c:v>1.891022347629628E-18</c:v>
                </c:pt>
                <c:pt idx="332">
                  <c:v>9.8275651690085988E-19</c:v>
                </c:pt>
                <c:pt idx="333">
                  <c:v>5.1094243571408449E-19</c:v>
                </c:pt>
                <c:pt idx="334">
                  <c:v>2.6255803928507225E-19</c:v>
                </c:pt>
                <c:pt idx="335">
                  <c:v>1.3525142490121347E-19</c:v>
                </c:pt>
                <c:pt idx="336">
                  <c:v>7.0411963223142188E-20</c:v>
                </c:pt>
                <c:pt idx="337">
                  <c:v>3.5603386076992585E-20</c:v>
                </c:pt>
                <c:pt idx="338">
                  <c:v>1.7807456713977972E-20</c:v>
                </c:pt>
                <c:pt idx="339">
                  <c:v>9.1143582312325912E-21</c:v>
                </c:pt>
                <c:pt idx="340">
                  <c:v>4.6251881910912886E-21</c:v>
                </c:pt>
                <c:pt idx="341">
                  <c:v>2.2768924099807701E-21</c:v>
                </c:pt>
                <c:pt idx="342">
                  <c:v>1.1471439970771515E-21</c:v>
                </c:pt>
                <c:pt idx="343">
                  <c:v>5.7252706957048989E-22</c:v>
                </c:pt>
                <c:pt idx="344">
                  <c:v>2.7650710998893261E-22</c:v>
                </c:pt>
                <c:pt idx="345">
                  <c:v>1.4030216635625806E-22</c:v>
                </c:pt>
                <c:pt idx="346">
                  <c:v>6.8526793808864194E-23</c:v>
                </c:pt>
                <c:pt idx="347">
                  <c:v>3.2353471852078334E-23</c:v>
                </c:pt>
                <c:pt idx="348">
                  <c:v>1.5796263896126533E-23</c:v>
                </c:pt>
                <c:pt idx="349">
                  <c:v>7.5510705646553991E-24</c:v>
                </c:pt>
                <c:pt idx="350">
                  <c:v>3.5328568601917069E-24</c:v>
                </c:pt>
                <c:pt idx="351">
                  <c:v>1.6904244781309879E-24</c:v>
                </c:pt>
                <c:pt idx="352">
                  <c:v>7.8363717590525598E-25</c:v>
                </c:pt>
                <c:pt idx="353">
                  <c:v>3.5731697431073916E-25</c:v>
                </c:pt>
                <c:pt idx="354">
                  <c:v>1.6557425254554989E-25</c:v>
                </c:pt>
                <c:pt idx="355">
                  <c:v>7.6947589613481485E-26</c:v>
                </c:pt>
                <c:pt idx="356">
                  <c:v>3.4299835603593709E-26</c:v>
                </c:pt>
                <c:pt idx="357">
                  <c:v>1.5595966156414155E-26</c:v>
                </c:pt>
                <c:pt idx="358">
                  <c:v>7.1536781049747016E-27</c:v>
                </c:pt>
                <c:pt idx="359">
                  <c:v>3.2113254435049336E-27</c:v>
                </c:pt>
                <c:pt idx="360">
                  <c:v>1.4454758254076539E-27</c:v>
                </c:pt>
                <c:pt idx="361">
                  <c:v>6.5944345687900165E-28</c:v>
                </c:pt>
                <c:pt idx="362">
                  <c:v>2.8549470708954158E-28</c:v>
                </c:pt>
                <c:pt idx="363">
                  <c:v>1.2680036380153005E-28</c:v>
                </c:pt>
                <c:pt idx="364">
                  <c:v>5.4681493739902309E-29</c:v>
                </c:pt>
                <c:pt idx="365">
                  <c:v>2.4117572193609874E-29</c:v>
                </c:pt>
                <c:pt idx="366">
                  <c:v>1.030973468006249E-29</c:v>
                </c:pt>
                <c:pt idx="367">
                  <c:v>4.5385600088953619E-30</c:v>
                </c:pt>
                <c:pt idx="368">
                  <c:v>1.9891347865817674E-30</c:v>
                </c:pt>
                <c:pt idx="369">
                  <c:v>8.1970697938569149E-31</c:v>
                </c:pt>
                <c:pt idx="370">
                  <c:v>3.5783157938144651E-31</c:v>
                </c:pt>
                <c:pt idx="371">
                  <c:v>1.4998954114691638E-31</c:v>
                </c:pt>
                <c:pt idx="372">
                  <c:v>6.1764218901853768E-32</c:v>
                </c:pt>
                <c:pt idx="373">
                  <c:v>2.6330489221644407E-32</c:v>
                </c:pt>
                <c:pt idx="374">
                  <c:v>1.1021860018430303E-32</c:v>
                </c:pt>
                <c:pt idx="375">
                  <c:v>4.4175473796185517E-33</c:v>
                </c:pt>
                <c:pt idx="376">
                  <c:v>1.8332115604755542E-33</c:v>
                </c:pt>
                <c:pt idx="377">
                  <c:v>7.6345707500622223E-34</c:v>
                </c:pt>
                <c:pt idx="378">
                  <c:v>3.0390066175764678E-34</c:v>
                </c:pt>
                <c:pt idx="379">
                  <c:v>1.2174802562137429E-34</c:v>
                </c:pt>
                <c:pt idx="380">
                  <c:v>4.8910094213641741E-35</c:v>
                </c:pt>
                <c:pt idx="381">
                  <c:v>1.8876834023832692E-35</c:v>
                </c:pt>
                <c:pt idx="382">
                  <c:v>7.3257587353953593E-36</c:v>
                </c:pt>
                <c:pt idx="383">
                  <c:v>2.9365378576000716E-36</c:v>
                </c:pt>
                <c:pt idx="384">
                  <c:v>1.1242002633873724E-36</c:v>
                </c:pt>
                <c:pt idx="385">
                  <c:v>4.2421044990830264E-37</c:v>
                </c:pt>
                <c:pt idx="386">
                  <c:v>1.681551453897614E-37</c:v>
                </c:pt>
                <c:pt idx="387">
                  <c:v>6.4673298587296231E-38</c:v>
                </c:pt>
                <c:pt idx="388">
                  <c:v>2.4394763304887926E-38</c:v>
                </c:pt>
                <c:pt idx="389">
                  <c:v>9.5006636823117548E-39</c:v>
                </c:pt>
                <c:pt idx="390">
                  <c:v>3.5819636682885463E-39</c:v>
                </c:pt>
                <c:pt idx="391">
                  <c:v>1.32342182682268E-39</c:v>
                </c:pt>
                <c:pt idx="392">
                  <c:v>5.0792584743035177E-40</c:v>
                </c:pt>
                <c:pt idx="393">
                  <c:v>1.9612189766051749E-40</c:v>
                </c:pt>
                <c:pt idx="394">
                  <c:v>7.2090764187032329E-41</c:v>
                </c:pt>
                <c:pt idx="395">
                  <c:v>2.7072690152990228E-41</c:v>
                </c:pt>
                <c:pt idx="396">
                  <c:v>1.0078837029067193E-41</c:v>
                </c:pt>
                <c:pt idx="397">
                  <c:v>3.6206549535061691E-42</c:v>
                </c:pt>
                <c:pt idx="398">
                  <c:v>1.3476163948863667E-42</c:v>
                </c:pt>
                <c:pt idx="399">
                  <c:v>5.0864792502751553E-43</c:v>
                </c:pt>
                <c:pt idx="400">
                  <c:v>1.7786994776358215E-43</c:v>
                </c:pt>
                <c:pt idx="401">
                  <c:v>6.355886561869132E-44</c:v>
                </c:pt>
                <c:pt idx="402">
                  <c:v>2.301923797316255E-44</c:v>
                </c:pt>
                <c:pt idx="403">
                  <c:v>8.1174729663015891E-45</c:v>
                </c:pt>
                <c:pt idx="404">
                  <c:v>2.88255805854381E-45</c:v>
                </c:pt>
                <c:pt idx="405">
                  <c:v>9.9824985395096803E-46</c:v>
                </c:pt>
                <c:pt idx="406">
                  <c:v>3.5533087802453019E-46</c:v>
                </c:pt>
                <c:pt idx="407">
                  <c:v>1.2558436301954236E-46</c:v>
                </c:pt>
                <c:pt idx="408">
                  <c:v>4.5035667743762938E-47</c:v>
                </c:pt>
                <c:pt idx="409">
                  <c:v>1.5415892007384992E-47</c:v>
                </c:pt>
                <c:pt idx="410">
                  <c:v>5.3011205275097886E-48</c:v>
                </c:pt>
                <c:pt idx="411">
                  <c:v>1.8127683549476514E-48</c:v>
                </c:pt>
                <c:pt idx="412">
                  <c:v>6.288031229769734E-49</c:v>
                </c:pt>
                <c:pt idx="413">
                  <c:v>2.0746218306364034E-49</c:v>
                </c:pt>
                <c:pt idx="414">
                  <c:v>7.2214212455752845E-50</c:v>
                </c:pt>
                <c:pt idx="415">
                  <c:v>2.3547589100365218E-50</c:v>
                </c:pt>
                <c:pt idx="416">
                  <c:v>7.6983850044753336E-51</c:v>
                </c:pt>
                <c:pt idx="417">
                  <c:v>2.5706338222609396E-51</c:v>
                </c:pt>
                <c:pt idx="418">
                  <c:v>8.4179842236745652E-52</c:v>
                </c:pt>
                <c:pt idx="419">
                  <c:v>2.7220853468285567E-52</c:v>
                </c:pt>
                <c:pt idx="420">
                  <c:v>9.0157001483284009E-53</c:v>
                </c:pt>
                <c:pt idx="421">
                  <c:v>3.0084814580770125E-53</c:v>
                </c:pt>
                <c:pt idx="422">
                  <c:v>9.2463406281065354E-54</c:v>
                </c:pt>
                <c:pt idx="423">
                  <c:v>3.0318796275722767E-54</c:v>
                </c:pt>
                <c:pt idx="424">
                  <c:v>9.5966026685438352E-55</c:v>
                </c:pt>
                <c:pt idx="425">
                  <c:v>2.9777771637818229E-55</c:v>
                </c:pt>
                <c:pt idx="426">
                  <c:v>9.1121771232059008E-56</c:v>
                </c:pt>
                <c:pt idx="427">
                  <c:v>2.8566283603169835E-56</c:v>
                </c:pt>
                <c:pt idx="428">
                  <c:v>8.8384740191172111E-57</c:v>
                </c:pt>
                <c:pt idx="429">
                  <c:v>2.9539222398358838E-57</c:v>
                </c:pt>
                <c:pt idx="430">
                  <c:v>1.0618459186626573E-57</c:v>
                </c:pt>
                <c:pt idx="431">
                  <c:v>4.293307390504632E-58</c:v>
                </c:pt>
                <c:pt idx="432">
                  <c:v>1.8293413413811855E-58</c:v>
                </c:pt>
                <c:pt idx="433">
                  <c:v>9.4553449880924308E-59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F3-4C10-9016-A03AE6B23538}"/>
            </c:ext>
          </c:extLst>
        </c:ser>
        <c:ser>
          <c:idx val="4"/>
          <c:order val="3"/>
          <c:tx>
            <c:strRef>
              <c:f>'Linear Fit'!$AB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Linear Fit'!$X$25:$X$1025</c:f>
              <c:numCache>
                <c:formatCode>General</c:formatCode>
                <c:ptCount val="10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xVal>
          <c:yVal>
            <c:numRef>
              <c:f>'Linear Fit'!$AB$25:$AB$1025</c:f>
              <c:numCache>
                <c:formatCode>0.0000E+00</c:formatCode>
                <c:ptCount val="1001"/>
                <c:pt idx="0">
                  <c:v>9.1350123432654241E-14</c:v>
                </c:pt>
                <c:pt idx="1">
                  <c:v>9.0907395357145589E-14</c:v>
                </c:pt>
                <c:pt idx="2">
                  <c:v>9.1200017670798123E-14</c:v>
                </c:pt>
                <c:pt idx="3">
                  <c:v>9.1650991455895122E-14</c:v>
                </c:pt>
                <c:pt idx="4">
                  <c:v>9.2753304339987672E-14</c:v>
                </c:pt>
                <c:pt idx="5">
                  <c:v>9.3672550633825871E-14</c:v>
                </c:pt>
                <c:pt idx="6">
                  <c:v>9.599555828738984E-14</c:v>
                </c:pt>
                <c:pt idx="7">
                  <c:v>9.8779751868452222E-14</c:v>
                </c:pt>
                <c:pt idx="8">
                  <c:v>1.0323980517406808E-13</c:v>
                </c:pt>
                <c:pt idx="9">
                  <c:v>1.0968846457403933E-13</c:v>
                </c:pt>
                <c:pt idx="10">
                  <c:v>1.180325274122725E-13</c:v>
                </c:pt>
                <c:pt idx="11">
                  <c:v>1.2899487842245151E-13</c:v>
                </c:pt>
                <c:pt idx="12">
                  <c:v>1.4358024305190305E-13</c:v>
                </c:pt>
                <c:pt idx="13">
                  <c:v>1.6264125381589838E-13</c:v>
                </c:pt>
                <c:pt idx="14">
                  <c:v>1.8701222239639422E-13</c:v>
                </c:pt>
                <c:pt idx="15">
                  <c:v>2.1839688526818505E-13</c:v>
                </c:pt>
                <c:pt idx="16">
                  <c:v>2.5725932550883121E-13</c:v>
                </c:pt>
                <c:pt idx="17">
                  <c:v>3.0693485828550374E-13</c:v>
                </c:pt>
                <c:pt idx="18">
                  <c:v>3.6828084835341041E-13</c:v>
                </c:pt>
                <c:pt idx="19">
                  <c:v>4.4407528592396634E-13</c:v>
                </c:pt>
                <c:pt idx="20">
                  <c:v>5.3699922276935429E-13</c:v>
                </c:pt>
                <c:pt idx="21">
                  <c:v>6.480204532257512E-13</c:v>
                </c:pt>
                <c:pt idx="22">
                  <c:v>7.8013357783846459E-13</c:v>
                </c:pt>
                <c:pt idx="23">
                  <c:v>9.3558957780224115E-13</c:v>
                </c:pt>
                <c:pt idx="24">
                  <c:v>1.1170721306200491E-12</c:v>
                </c:pt>
                <c:pt idx="25">
                  <c:v>1.3269158286007877E-12</c:v>
                </c:pt>
                <c:pt idx="26">
                  <c:v>1.5651344101364121E-12</c:v>
                </c:pt>
                <c:pt idx="27">
                  <c:v>1.8378570114494454E-12</c:v>
                </c:pt>
                <c:pt idx="28">
                  <c:v>2.1426365882613393E-12</c:v>
                </c:pt>
                <c:pt idx="29">
                  <c:v>2.4970719864136646E-12</c:v>
                </c:pt>
                <c:pt idx="30">
                  <c:v>2.8889368367237457E-12</c:v>
                </c:pt>
                <c:pt idx="31">
                  <c:v>3.3351211311843402E-12</c:v>
                </c:pt>
                <c:pt idx="32">
                  <c:v>3.8469625161567723E-12</c:v>
                </c:pt>
                <c:pt idx="33">
                  <c:v>4.4129966644029185E-12</c:v>
                </c:pt>
                <c:pt idx="34">
                  <c:v>5.0763097179630881E-12</c:v>
                </c:pt>
                <c:pt idx="35">
                  <c:v>5.847836630024171E-12</c:v>
                </c:pt>
                <c:pt idx="36">
                  <c:v>6.7503917031387425E-12</c:v>
                </c:pt>
                <c:pt idx="37">
                  <c:v>7.829378941871358E-12</c:v>
                </c:pt>
                <c:pt idx="38">
                  <c:v>9.1000209690786821E-12</c:v>
                </c:pt>
                <c:pt idx="39">
                  <c:v>1.0643975412736853E-11</c:v>
                </c:pt>
                <c:pt idx="40">
                  <c:v>1.251146673210195E-11</c:v>
                </c:pt>
                <c:pt idx="41">
                  <c:v>1.4789125003039782E-11</c:v>
                </c:pt>
                <c:pt idx="42">
                  <c:v>1.7558752769983276E-11</c:v>
                </c:pt>
                <c:pt idx="43">
                  <c:v>2.0963946918455548E-11</c:v>
                </c:pt>
                <c:pt idx="44">
                  <c:v>2.5037424950089587E-11</c:v>
                </c:pt>
                <c:pt idx="45">
                  <c:v>3.0084269583606596E-11</c:v>
                </c:pt>
                <c:pt idx="46">
                  <c:v>3.634867930094789E-11</c:v>
                </c:pt>
                <c:pt idx="47">
                  <c:v>4.3807226693507757E-11</c:v>
                </c:pt>
                <c:pt idx="48">
                  <c:v>5.2961637022834462E-11</c:v>
                </c:pt>
                <c:pt idx="49">
                  <c:v>6.4063043823126357E-11</c:v>
                </c:pt>
                <c:pt idx="50">
                  <c:v>7.7555650348254603E-11</c:v>
                </c:pt>
                <c:pt idx="51">
                  <c:v>9.3693646619552152E-11</c:v>
                </c:pt>
                <c:pt idx="52">
                  <c:v>1.1315347514001871E-10</c:v>
                </c:pt>
                <c:pt idx="53">
                  <c:v>1.3676342346549622E-10</c:v>
                </c:pt>
                <c:pt idx="54">
                  <c:v>1.6438295366344137E-10</c:v>
                </c:pt>
                <c:pt idx="55">
                  <c:v>1.9783712056397963E-10</c:v>
                </c:pt>
                <c:pt idx="56">
                  <c:v>2.3764154148237161E-10</c:v>
                </c:pt>
                <c:pt idx="57">
                  <c:v>2.844902412059097E-10</c:v>
                </c:pt>
                <c:pt idx="58">
                  <c:v>3.4057660552425865E-10</c:v>
                </c:pt>
                <c:pt idx="59">
                  <c:v>4.0682760892869568E-10</c:v>
                </c:pt>
                <c:pt idx="60">
                  <c:v>4.8620096095161977E-10</c:v>
                </c:pt>
                <c:pt idx="61">
                  <c:v>5.8105172872736653E-10</c:v>
                </c:pt>
                <c:pt idx="62">
                  <c:v>6.9301747491957982E-10</c:v>
                </c:pt>
                <c:pt idx="63">
                  <c:v>8.2673887612925129E-10</c:v>
                </c:pt>
                <c:pt idx="64">
                  <c:v>9.8616743554927829E-10</c:v>
                </c:pt>
                <c:pt idx="65">
                  <c:v>1.1772543704158703E-9</c:v>
                </c:pt>
                <c:pt idx="66">
                  <c:v>1.404035362223646E-9</c:v>
                </c:pt>
                <c:pt idx="67">
                  <c:v>1.6746774828210418E-9</c:v>
                </c:pt>
                <c:pt idx="68">
                  <c:v>2.0009084709630482E-9</c:v>
                </c:pt>
                <c:pt idx="69">
                  <c:v>2.3941320630326153E-9</c:v>
                </c:pt>
                <c:pt idx="70">
                  <c:v>2.8558481930177826E-9</c:v>
                </c:pt>
                <c:pt idx="71">
                  <c:v>3.4231177965590376E-9</c:v>
                </c:pt>
                <c:pt idx="72">
                  <c:v>4.0864304484615624E-9</c:v>
                </c:pt>
                <c:pt idx="73">
                  <c:v>4.8948299754454981E-9</c:v>
                </c:pt>
                <c:pt idx="74">
                  <c:v>5.8713106220195469E-9</c:v>
                </c:pt>
                <c:pt idx="75">
                  <c:v>7.057288488445933E-9</c:v>
                </c:pt>
                <c:pt idx="76">
                  <c:v>8.429986345341623E-9</c:v>
                </c:pt>
                <c:pt idx="77">
                  <c:v>1.0098495708980918E-8</c:v>
                </c:pt>
                <c:pt idx="78">
                  <c:v>1.2100695917349186E-8</c:v>
                </c:pt>
                <c:pt idx="79">
                  <c:v>1.4485203995837152E-8</c:v>
                </c:pt>
                <c:pt idx="80">
                  <c:v>1.7323921159364039E-8</c:v>
                </c:pt>
                <c:pt idx="81">
                  <c:v>2.0776165736179998E-8</c:v>
                </c:pt>
                <c:pt idx="82">
                  <c:v>2.4846682096632601E-8</c:v>
                </c:pt>
                <c:pt idx="83">
                  <c:v>2.9654909228887007E-8</c:v>
                </c:pt>
                <c:pt idx="84">
                  <c:v>3.5400793839165365E-8</c:v>
                </c:pt>
                <c:pt idx="85">
                  <c:v>4.2247307780441119E-8</c:v>
                </c:pt>
                <c:pt idx="86">
                  <c:v>5.0247284705638834E-8</c:v>
                </c:pt>
                <c:pt idx="87">
                  <c:v>5.9905384751595478E-8</c:v>
                </c:pt>
                <c:pt idx="88">
                  <c:v>7.1089777285569609E-8</c:v>
                </c:pt>
                <c:pt idx="89">
                  <c:v>8.442912900068067E-8</c:v>
                </c:pt>
                <c:pt idx="90">
                  <c:v>1.0023307867149561E-7</c:v>
                </c:pt>
                <c:pt idx="91">
                  <c:v>1.1902162453696988E-7</c:v>
                </c:pt>
                <c:pt idx="92">
                  <c:v>1.4059006503097254E-7</c:v>
                </c:pt>
                <c:pt idx="93">
                  <c:v>1.6654488143690603E-7</c:v>
                </c:pt>
                <c:pt idx="94">
                  <c:v>1.9661310959618582E-7</c:v>
                </c:pt>
                <c:pt idx="95">
                  <c:v>2.3185436870124438E-7</c:v>
                </c:pt>
                <c:pt idx="96">
                  <c:v>2.7339727080831565E-7</c:v>
                </c:pt>
                <c:pt idx="97">
                  <c:v>3.2253330924930737E-7</c:v>
                </c:pt>
                <c:pt idx="98">
                  <c:v>3.8001235166636053E-7</c:v>
                </c:pt>
                <c:pt idx="99">
                  <c:v>4.4698953335655445E-7</c:v>
                </c:pt>
                <c:pt idx="100">
                  <c:v>5.2457124566866899E-7</c:v>
                </c:pt>
                <c:pt idx="101">
                  <c:v>6.1735842114258641E-7</c:v>
                </c:pt>
                <c:pt idx="102">
                  <c:v>7.2315907593718637E-7</c:v>
                </c:pt>
                <c:pt idx="103">
                  <c:v>8.482309097929107E-7</c:v>
                </c:pt>
                <c:pt idx="104">
                  <c:v>9.9271812171513088E-7</c:v>
                </c:pt>
                <c:pt idx="105">
                  <c:v>1.1627197691515989E-6</c:v>
                </c:pt>
                <c:pt idx="106">
                  <c:v>1.3616362792084502E-6</c:v>
                </c:pt>
                <c:pt idx="107">
                  <c:v>1.5927064060183149E-6</c:v>
                </c:pt>
                <c:pt idx="108">
                  <c:v>1.8585951669773817E-6</c:v>
                </c:pt>
                <c:pt idx="109">
                  <c:v>2.1702756500022618E-6</c:v>
                </c:pt>
                <c:pt idx="110">
                  <c:v>2.5221513968169189E-6</c:v>
                </c:pt>
                <c:pt idx="111">
                  <c:v>2.93677147673307E-6</c:v>
                </c:pt>
                <c:pt idx="112">
                  <c:v>3.4197406447428031E-6</c:v>
                </c:pt>
                <c:pt idx="113">
                  <c:v>3.9728375804146335E-6</c:v>
                </c:pt>
                <c:pt idx="114">
                  <c:v>4.6063340512008089E-6</c:v>
                </c:pt>
                <c:pt idx="115">
                  <c:v>5.3429121509847804E-6</c:v>
                </c:pt>
                <c:pt idx="116">
                  <c:v>6.1903915659555479E-6</c:v>
                </c:pt>
                <c:pt idx="117">
                  <c:v>7.169820001003159E-6</c:v>
                </c:pt>
                <c:pt idx="118">
                  <c:v>8.2676961775272717E-6</c:v>
                </c:pt>
                <c:pt idx="119">
                  <c:v>9.5612916032786624E-6</c:v>
                </c:pt>
                <c:pt idx="120">
                  <c:v>1.1050635343952056E-5</c:v>
                </c:pt>
                <c:pt idx="121">
                  <c:v>1.2738737658788735E-5</c:v>
                </c:pt>
                <c:pt idx="122">
                  <c:v>1.4700269730258697E-5</c:v>
                </c:pt>
                <c:pt idx="123">
                  <c:v>1.6960720206469959E-5</c:v>
                </c:pt>
                <c:pt idx="124">
                  <c:v>1.9489163849581576E-5</c:v>
                </c:pt>
                <c:pt idx="125">
                  <c:v>2.2430452157814066E-5</c:v>
                </c:pt>
                <c:pt idx="126">
                  <c:v>2.5726309112486896E-5</c:v>
                </c:pt>
                <c:pt idx="127">
                  <c:v>2.9499350914482307E-5</c:v>
                </c:pt>
                <c:pt idx="128">
                  <c:v>3.3788859629847864E-5</c:v>
                </c:pt>
                <c:pt idx="129">
                  <c:v>3.8596698574391795E-5</c:v>
                </c:pt>
                <c:pt idx="130">
                  <c:v>4.4061876780378746E-5</c:v>
                </c:pt>
                <c:pt idx="131">
                  <c:v>5.0279063504703548E-5</c:v>
                </c:pt>
                <c:pt idx="132">
                  <c:v>5.7141843004589197E-5</c:v>
                </c:pt>
                <c:pt idx="133">
                  <c:v>6.4895300853059216E-5</c:v>
                </c:pt>
                <c:pt idx="134">
                  <c:v>7.3753782420964793E-5</c:v>
                </c:pt>
                <c:pt idx="135">
                  <c:v>8.3582290598961114E-5</c:v>
                </c:pt>
                <c:pt idx="136">
                  <c:v>9.4654051806526427E-5</c:v>
                </c:pt>
                <c:pt idx="137">
                  <c:v>1.07142275647746E-4</c:v>
                </c:pt>
                <c:pt idx="138">
                  <c:v>1.2103778685670192E-4</c:v>
                </c:pt>
                <c:pt idx="139">
                  <c:v>1.3675132048852903E-4</c:v>
                </c:pt>
                <c:pt idx="140">
                  <c:v>1.5425281183307899E-4</c:v>
                </c:pt>
                <c:pt idx="141">
                  <c:v>1.7380227047549394E-4</c:v>
                </c:pt>
                <c:pt idx="142">
                  <c:v>1.9569943498629375E-4</c:v>
                </c:pt>
                <c:pt idx="143">
                  <c:v>2.1978105864785876E-4</c:v>
                </c:pt>
                <c:pt idx="144">
                  <c:v>2.4696067189354179E-4</c:v>
                </c:pt>
                <c:pt idx="145">
                  <c:v>2.7706786851165803E-4</c:v>
                </c:pt>
                <c:pt idx="146">
                  <c:v>3.1006796926092762E-4</c:v>
                </c:pt>
                <c:pt idx="147">
                  <c:v>3.4698696403084124E-4</c:v>
                </c:pt>
                <c:pt idx="148">
                  <c:v>3.8657421410653181E-4</c:v>
                </c:pt>
                <c:pt idx="149">
                  <c:v>4.3095728463635446E-4</c:v>
                </c:pt>
                <c:pt idx="150">
                  <c:v>4.8142396848584098E-4</c:v>
                </c:pt>
                <c:pt idx="151">
                  <c:v>5.3482985024861057E-4</c:v>
                </c:pt>
                <c:pt idx="152">
                  <c:v>5.942610615687784E-4</c:v>
                </c:pt>
                <c:pt idx="153">
                  <c:v>6.5929953652497464E-4</c:v>
                </c:pt>
                <c:pt idx="154">
                  <c:v>7.2959874926304563E-4</c:v>
                </c:pt>
                <c:pt idx="155">
                  <c:v>8.0797074207457961E-4</c:v>
                </c:pt>
                <c:pt idx="156">
                  <c:v>8.9434985966895875E-4</c:v>
                </c:pt>
                <c:pt idx="157">
                  <c:v>9.8686432608979715E-4</c:v>
                </c:pt>
                <c:pt idx="158">
                  <c:v>1.0878397684951941E-3</c:v>
                </c:pt>
                <c:pt idx="159">
                  <c:v>1.2006696035795083E-3</c:v>
                </c:pt>
                <c:pt idx="160">
                  <c:v>1.320788032918873E-3</c:v>
                </c:pt>
                <c:pt idx="161">
                  <c:v>1.4537492346941361E-3</c:v>
                </c:pt>
                <c:pt idx="162">
                  <c:v>1.5974399018936374E-3</c:v>
                </c:pt>
                <c:pt idx="163">
                  <c:v>1.7514696108371205E-3</c:v>
                </c:pt>
                <c:pt idx="164">
                  <c:v>1.9190650029633986E-3</c:v>
                </c:pt>
                <c:pt idx="165">
                  <c:v>2.1015070237042854E-3</c:v>
                </c:pt>
                <c:pt idx="166">
                  <c:v>2.2966476270846838E-3</c:v>
                </c:pt>
                <c:pt idx="167">
                  <c:v>2.5102037317656953E-3</c:v>
                </c:pt>
                <c:pt idx="168">
                  <c:v>2.7376768240425231E-3</c:v>
                </c:pt>
                <c:pt idx="169">
                  <c:v>2.9842814216894864E-3</c:v>
                </c:pt>
                <c:pt idx="170">
                  <c:v>3.2462204576354432E-3</c:v>
                </c:pt>
                <c:pt idx="171">
                  <c:v>3.5243204372452457E-3</c:v>
                </c:pt>
                <c:pt idx="172">
                  <c:v>3.8291913860098799E-3</c:v>
                </c:pt>
                <c:pt idx="173">
                  <c:v>4.1457320720114333E-3</c:v>
                </c:pt>
                <c:pt idx="174">
                  <c:v>4.4925561314832748E-3</c:v>
                </c:pt>
                <c:pt idx="175">
                  <c:v>4.857886687266855E-3</c:v>
                </c:pt>
                <c:pt idx="176">
                  <c:v>5.2419257635007927E-3</c:v>
                </c:pt>
                <c:pt idx="177">
                  <c:v>5.6552431719692053E-3</c:v>
                </c:pt>
                <c:pt idx="178">
                  <c:v>6.0898990526164591E-3</c:v>
                </c:pt>
                <c:pt idx="179">
                  <c:v>6.5438767897160986E-3</c:v>
                </c:pt>
                <c:pt idx="180">
                  <c:v>7.0306297616999167E-3</c:v>
                </c:pt>
                <c:pt idx="181">
                  <c:v>7.5512334643892598E-3</c:v>
                </c:pt>
                <c:pt idx="182">
                  <c:v>8.0918815213425997E-3</c:v>
                </c:pt>
                <c:pt idx="183">
                  <c:v>8.6632332210531508E-3</c:v>
                </c:pt>
                <c:pt idx="184">
                  <c:v>9.2524622551745823E-3</c:v>
                </c:pt>
                <c:pt idx="185">
                  <c:v>9.8609714554538323E-3</c:v>
                </c:pt>
                <c:pt idx="186">
                  <c:v>1.0494957419034725E-2</c:v>
                </c:pt>
                <c:pt idx="187">
                  <c:v>1.1167672542939116E-2</c:v>
                </c:pt>
                <c:pt idx="188">
                  <c:v>1.1857462106969542E-2</c:v>
                </c:pt>
                <c:pt idx="189">
                  <c:v>1.258448729036859E-2</c:v>
                </c:pt>
                <c:pt idx="190">
                  <c:v>1.333085604084293E-2</c:v>
                </c:pt>
                <c:pt idx="191">
                  <c:v>1.4111090040067798E-2</c:v>
                </c:pt>
                <c:pt idx="192">
                  <c:v>1.4901842733357432E-2</c:v>
                </c:pt>
                <c:pt idx="193">
                  <c:v>1.5729972341864445E-2</c:v>
                </c:pt>
                <c:pt idx="194">
                  <c:v>1.6586291167510949E-2</c:v>
                </c:pt>
                <c:pt idx="195">
                  <c:v>1.7455843966494283E-2</c:v>
                </c:pt>
                <c:pt idx="196">
                  <c:v>1.8349508034006642E-2</c:v>
                </c:pt>
                <c:pt idx="197">
                  <c:v>1.9280945975520832E-2</c:v>
                </c:pt>
                <c:pt idx="198">
                  <c:v>2.0225245271240169E-2</c:v>
                </c:pt>
                <c:pt idx="199">
                  <c:v>2.1179453188702974E-2</c:v>
                </c:pt>
                <c:pt idx="200">
                  <c:v>2.2171138935072731E-2</c:v>
                </c:pt>
                <c:pt idx="201">
                  <c:v>2.3156635111482318E-2</c:v>
                </c:pt>
                <c:pt idx="202">
                  <c:v>2.4165750829976022E-2</c:v>
                </c:pt>
                <c:pt idx="203">
                  <c:v>2.520938781476148E-2</c:v>
                </c:pt>
                <c:pt idx="204">
                  <c:v>2.6239453579889185E-2</c:v>
                </c:pt>
                <c:pt idx="205">
                  <c:v>2.7296069365749447E-2</c:v>
                </c:pt>
                <c:pt idx="206">
                  <c:v>2.8371528009254285E-2</c:v>
                </c:pt>
                <c:pt idx="207">
                  <c:v>2.9430564635484879E-2</c:v>
                </c:pt>
                <c:pt idx="208">
                  <c:v>3.0519592138605271E-2</c:v>
                </c:pt>
                <c:pt idx="209">
                  <c:v>3.1581715257434556E-2</c:v>
                </c:pt>
                <c:pt idx="210">
                  <c:v>3.2661706996055924E-2</c:v>
                </c:pt>
                <c:pt idx="211">
                  <c:v>3.3724357387553326E-2</c:v>
                </c:pt>
                <c:pt idx="212">
                  <c:v>3.4794522159445042E-2</c:v>
                </c:pt>
                <c:pt idx="213">
                  <c:v>3.5831210636798519E-2</c:v>
                </c:pt>
                <c:pt idx="214">
                  <c:v>3.687422381185259E-2</c:v>
                </c:pt>
                <c:pt idx="215">
                  <c:v>3.78937151165799E-2</c:v>
                </c:pt>
                <c:pt idx="216">
                  <c:v>3.8888997927477319E-2</c:v>
                </c:pt>
                <c:pt idx="217">
                  <c:v>3.9852795455761689E-2</c:v>
                </c:pt>
                <c:pt idx="218">
                  <c:v>4.0805735855742667E-2</c:v>
                </c:pt>
                <c:pt idx="219">
                  <c:v>4.1746265016590588E-2</c:v>
                </c:pt>
                <c:pt idx="220">
                  <c:v>4.2606473539784147E-2</c:v>
                </c:pt>
                <c:pt idx="221">
                  <c:v>4.3443838247386179E-2</c:v>
                </c:pt>
                <c:pt idx="222">
                  <c:v>4.4252415895201604E-2</c:v>
                </c:pt>
                <c:pt idx="223">
                  <c:v>4.4991990953026764E-2</c:v>
                </c:pt>
                <c:pt idx="224">
                  <c:v>4.5686943071322345E-2</c:v>
                </c:pt>
                <c:pt idx="225">
                  <c:v>4.6364754495321847E-2</c:v>
                </c:pt>
                <c:pt idx="226">
                  <c:v>4.6952924249125866E-2</c:v>
                </c:pt>
                <c:pt idx="227">
                  <c:v>4.7521959379252111E-2</c:v>
                </c:pt>
                <c:pt idx="228">
                  <c:v>4.8030360218586005E-2</c:v>
                </c:pt>
                <c:pt idx="229">
                  <c:v>4.8476458773899347E-2</c:v>
                </c:pt>
                <c:pt idx="230">
                  <c:v>4.8870506137363781E-2</c:v>
                </c:pt>
                <c:pt idx="231">
                  <c:v>4.9208931797108953E-2</c:v>
                </c:pt>
                <c:pt idx="232">
                  <c:v>4.9481304123082229E-2</c:v>
                </c:pt>
                <c:pt idx="233">
                  <c:v>4.969918007572801E-2</c:v>
                </c:pt>
                <c:pt idx="234">
                  <c:v>4.9850753868266498E-2</c:v>
                </c:pt>
                <c:pt idx="235">
                  <c:v>4.993658378313539E-2</c:v>
                </c:pt>
                <c:pt idx="236">
                  <c:v>4.9958264322489759E-2</c:v>
                </c:pt>
                <c:pt idx="237">
                  <c:v>4.9915633932518716E-2</c:v>
                </c:pt>
                <c:pt idx="238">
                  <c:v>4.9807295610314536E-2</c:v>
                </c:pt>
                <c:pt idx="239">
                  <c:v>4.96391833205811E-2</c:v>
                </c:pt>
                <c:pt idx="240">
                  <c:v>4.9402461507657272E-2</c:v>
                </c:pt>
                <c:pt idx="241">
                  <c:v>4.9102593515355925E-2</c:v>
                </c:pt>
                <c:pt idx="242">
                  <c:v>4.8741983711798754E-2</c:v>
                </c:pt>
                <c:pt idx="243">
                  <c:v>4.8315553021908375E-2</c:v>
                </c:pt>
                <c:pt idx="244">
                  <c:v>4.7832407453025701E-2</c:v>
                </c:pt>
                <c:pt idx="245">
                  <c:v>4.7301427635337602E-2</c:v>
                </c:pt>
                <c:pt idx="246">
                  <c:v>4.6713547035575065E-2</c:v>
                </c:pt>
                <c:pt idx="247">
                  <c:v>4.6075953411564688E-2</c:v>
                </c:pt>
                <c:pt idx="248">
                  <c:v>4.5405715374423547E-2</c:v>
                </c:pt>
                <c:pt idx="249">
                  <c:v>4.4694656096908703E-2</c:v>
                </c:pt>
                <c:pt idx="250">
                  <c:v>4.3912219231022898E-2</c:v>
                </c:pt>
                <c:pt idx="251">
                  <c:v>4.3107906524095754E-2</c:v>
                </c:pt>
                <c:pt idx="252">
                  <c:v>4.2266474348305334E-2</c:v>
                </c:pt>
                <c:pt idx="253">
                  <c:v>4.1365367448243956E-2</c:v>
                </c:pt>
                <c:pt idx="254">
                  <c:v>4.0462588588044163E-2</c:v>
                </c:pt>
                <c:pt idx="255">
                  <c:v>3.9514319663603276E-2</c:v>
                </c:pt>
                <c:pt idx="256">
                  <c:v>3.8530818674399968E-2</c:v>
                </c:pt>
                <c:pt idx="257">
                  <c:v>3.7522954561879547E-2</c:v>
                </c:pt>
                <c:pt idx="258">
                  <c:v>3.6491596255419062E-2</c:v>
                </c:pt>
                <c:pt idx="259">
                  <c:v>3.5458813607578826E-2</c:v>
                </c:pt>
                <c:pt idx="260">
                  <c:v>3.4405317678930167E-2</c:v>
                </c:pt>
                <c:pt idx="261">
                  <c:v>3.3350127144345161E-2</c:v>
                </c:pt>
                <c:pt idx="262">
                  <c:v>3.2276291349135733E-2</c:v>
                </c:pt>
                <c:pt idx="263">
                  <c:v>3.1197256821155442E-2</c:v>
                </c:pt>
                <c:pt idx="264">
                  <c:v>3.0134605792507888E-2</c:v>
                </c:pt>
                <c:pt idx="265">
                  <c:v>2.9036491388856646E-2</c:v>
                </c:pt>
                <c:pt idx="266">
                  <c:v>2.7948690565134618E-2</c:v>
                </c:pt>
                <c:pt idx="267">
                  <c:v>2.6876425792590756E-2</c:v>
                </c:pt>
                <c:pt idx="268">
                  <c:v>2.5807723345661063E-2</c:v>
                </c:pt>
                <c:pt idx="269">
                  <c:v>2.4735879675435866E-2</c:v>
                </c:pt>
                <c:pt idx="270">
                  <c:v>2.372720773208235E-2</c:v>
                </c:pt>
                <c:pt idx="271">
                  <c:v>2.2687699868178569E-2</c:v>
                </c:pt>
                <c:pt idx="272">
                  <c:v>2.1654643647241241E-2</c:v>
                </c:pt>
                <c:pt idx="273">
                  <c:v>2.0676547683292152E-2</c:v>
                </c:pt>
                <c:pt idx="274">
                  <c:v>1.9710194254034707E-2</c:v>
                </c:pt>
                <c:pt idx="275">
                  <c:v>1.8737741821141587E-2</c:v>
                </c:pt>
                <c:pt idx="276">
                  <c:v>1.782977074183795E-2</c:v>
                </c:pt>
                <c:pt idx="277">
                  <c:v>1.6948664686908484E-2</c:v>
                </c:pt>
                <c:pt idx="278">
                  <c:v>1.6039312139477138E-2</c:v>
                </c:pt>
                <c:pt idx="279">
                  <c:v>1.5219294100473152E-2</c:v>
                </c:pt>
                <c:pt idx="280">
                  <c:v>1.4382450801003407E-2</c:v>
                </c:pt>
                <c:pt idx="281">
                  <c:v>1.3564103314642037E-2</c:v>
                </c:pt>
                <c:pt idx="282">
                  <c:v>1.2803676839787571E-2</c:v>
                </c:pt>
                <c:pt idx="283">
                  <c:v>1.2057429459797634E-2</c:v>
                </c:pt>
                <c:pt idx="284">
                  <c:v>1.1335754092069333E-2</c:v>
                </c:pt>
                <c:pt idx="285">
                  <c:v>1.0653040373502318E-2</c:v>
                </c:pt>
                <c:pt idx="286">
                  <c:v>9.9823475632490073E-3</c:v>
                </c:pt>
                <c:pt idx="287">
                  <c:v>9.3423676622648322E-3</c:v>
                </c:pt>
                <c:pt idx="288">
                  <c:v>8.7288740261371057E-3</c:v>
                </c:pt>
                <c:pt idx="289">
                  <c:v>8.1398026568420233E-3</c:v>
                </c:pt>
                <c:pt idx="290">
                  <c:v>7.5914796728362615E-3</c:v>
                </c:pt>
                <c:pt idx="291">
                  <c:v>7.0456122936499886E-3</c:v>
                </c:pt>
                <c:pt idx="292">
                  <c:v>6.5618588906774184E-3</c:v>
                </c:pt>
                <c:pt idx="293">
                  <c:v>6.0815252239237476E-3</c:v>
                </c:pt>
                <c:pt idx="294">
                  <c:v>5.6251359575300603E-3</c:v>
                </c:pt>
                <c:pt idx="295">
                  <c:v>5.2222315610009878E-3</c:v>
                </c:pt>
                <c:pt idx="296">
                  <c:v>4.8298583668346636E-3</c:v>
                </c:pt>
                <c:pt idx="297">
                  <c:v>4.4523921974609099E-3</c:v>
                </c:pt>
                <c:pt idx="298">
                  <c:v>4.1176174623784355E-3</c:v>
                </c:pt>
                <c:pt idx="299">
                  <c:v>3.7980436940899726E-3</c:v>
                </c:pt>
                <c:pt idx="300">
                  <c:v>3.4918107916692897E-3</c:v>
                </c:pt>
                <c:pt idx="301">
                  <c:v>3.2199569210614185E-3</c:v>
                </c:pt>
                <c:pt idx="302">
                  <c:v>2.9672535824470194E-3</c:v>
                </c:pt>
                <c:pt idx="303">
                  <c:v>2.716607878554685E-3</c:v>
                </c:pt>
                <c:pt idx="304">
                  <c:v>2.4889530390391715E-3</c:v>
                </c:pt>
                <c:pt idx="305">
                  <c:v>2.2855927936809989E-3</c:v>
                </c:pt>
                <c:pt idx="306">
                  <c:v>2.0880234263870932E-3</c:v>
                </c:pt>
                <c:pt idx="307">
                  <c:v>1.9027512975985385E-3</c:v>
                </c:pt>
                <c:pt idx="308">
                  <c:v>1.7426157579474603E-3</c:v>
                </c:pt>
                <c:pt idx="309">
                  <c:v>1.5868742676195446E-3</c:v>
                </c:pt>
                <c:pt idx="310">
                  <c:v>1.4399603146766963E-3</c:v>
                </c:pt>
                <c:pt idx="311">
                  <c:v>1.3134255224377229E-3</c:v>
                </c:pt>
                <c:pt idx="312">
                  <c:v>1.1937294494997958E-3</c:v>
                </c:pt>
                <c:pt idx="313">
                  <c:v>1.0807570608709083E-3</c:v>
                </c:pt>
                <c:pt idx="314">
                  <c:v>9.8270006733739779E-4</c:v>
                </c:pt>
                <c:pt idx="315">
                  <c:v>8.9112958844829915E-4</c:v>
                </c:pt>
                <c:pt idx="316">
                  <c:v>8.0077535930641133E-4</c:v>
                </c:pt>
                <c:pt idx="317">
                  <c:v>7.2648460867704464E-4</c:v>
                </c:pt>
                <c:pt idx="318">
                  <c:v>6.5389551639076211E-4</c:v>
                </c:pt>
                <c:pt idx="319">
                  <c:v>5.873579823202972E-4</c:v>
                </c:pt>
                <c:pt idx="320">
                  <c:v>5.2954949867071944E-4</c:v>
                </c:pt>
                <c:pt idx="321">
                  <c:v>4.7517600854941628E-4</c:v>
                </c:pt>
                <c:pt idx="322">
                  <c:v>4.2505443094276369E-4</c:v>
                </c:pt>
                <c:pt idx="323">
                  <c:v>3.8164972672257368E-4</c:v>
                </c:pt>
                <c:pt idx="324">
                  <c:v>3.4033746675401621E-4</c:v>
                </c:pt>
                <c:pt idx="325">
                  <c:v>3.02887712591228E-4</c:v>
                </c:pt>
                <c:pt idx="326">
                  <c:v>2.7016447334571412E-4</c:v>
                </c:pt>
                <c:pt idx="327">
                  <c:v>2.4026985565500295E-4</c:v>
                </c:pt>
                <c:pt idx="328">
                  <c:v>2.1328206002250375E-4</c:v>
                </c:pt>
                <c:pt idx="329">
                  <c:v>1.8882664307761575E-4</c:v>
                </c:pt>
                <c:pt idx="330">
                  <c:v>1.6758445325546208E-4</c:v>
                </c:pt>
                <c:pt idx="331">
                  <c:v>1.4783510626301748E-4</c:v>
                </c:pt>
                <c:pt idx="332">
                  <c:v>1.3045689024870189E-4</c:v>
                </c:pt>
                <c:pt idx="333">
                  <c:v>1.1509665559779148E-4</c:v>
                </c:pt>
                <c:pt idx="334">
                  <c:v>1.0128826323388289E-4</c:v>
                </c:pt>
                <c:pt idx="335">
                  <c:v>8.9152700804308102E-5</c:v>
                </c:pt>
                <c:pt idx="336">
                  <c:v>7.8609227252920928E-5</c:v>
                </c:pt>
                <c:pt idx="337">
                  <c:v>6.8904632445916821E-5</c:v>
                </c:pt>
                <c:pt idx="338">
                  <c:v>6.0253546560966842E-5</c:v>
                </c:pt>
                <c:pt idx="339">
                  <c:v>5.2910033940044656E-5</c:v>
                </c:pt>
                <c:pt idx="340">
                  <c:v>4.6372020405189619E-5</c:v>
                </c:pt>
                <c:pt idx="341">
                  <c:v>4.0391316119047212E-5</c:v>
                </c:pt>
                <c:pt idx="342">
                  <c:v>3.5331756964554323E-5</c:v>
                </c:pt>
                <c:pt idx="343">
                  <c:v>3.0841070662842519E-5</c:v>
                </c:pt>
                <c:pt idx="344">
                  <c:v>2.6741360834898795E-5</c:v>
                </c:pt>
                <c:pt idx="345">
                  <c:v>2.3406323273402743E-5</c:v>
                </c:pt>
                <c:pt idx="346">
                  <c:v>2.0329222683944568E-5</c:v>
                </c:pt>
                <c:pt idx="347">
                  <c:v>1.7534405366060094E-5</c:v>
                </c:pt>
                <c:pt idx="348">
                  <c:v>1.5220255016352805E-5</c:v>
                </c:pt>
                <c:pt idx="349">
                  <c:v>1.3153146127004901E-5</c:v>
                </c:pt>
                <c:pt idx="350">
                  <c:v>1.1315554153995573E-5</c:v>
                </c:pt>
                <c:pt idx="351">
                  <c:v>9.7756309314085898E-6</c:v>
                </c:pt>
                <c:pt idx="352">
                  <c:v>8.390207857873987E-6</c:v>
                </c:pt>
                <c:pt idx="353">
                  <c:v>7.1755865430741852E-6</c:v>
                </c:pt>
                <c:pt idx="354">
                  <c:v>6.1549573579083104E-6</c:v>
                </c:pt>
                <c:pt idx="355">
                  <c:v>5.2812607725401709E-6</c:v>
                </c:pt>
                <c:pt idx="356">
                  <c:v>4.4928277953023371E-6</c:v>
                </c:pt>
                <c:pt idx="357">
                  <c:v>3.8363459643952157E-6</c:v>
                </c:pt>
                <c:pt idx="358">
                  <c:v>3.2807441208263219E-6</c:v>
                </c:pt>
                <c:pt idx="359">
                  <c:v>2.7928116692809236E-6</c:v>
                </c:pt>
                <c:pt idx="360">
                  <c:v>2.3781635440642422E-6</c:v>
                </c:pt>
                <c:pt idx="361">
                  <c:v>2.030101338460668E-6</c:v>
                </c:pt>
                <c:pt idx="362">
                  <c:v>1.7143527552095723E-6</c:v>
                </c:pt>
                <c:pt idx="363">
                  <c:v>1.4548593440653739E-6</c:v>
                </c:pt>
                <c:pt idx="364">
                  <c:v>1.2270082764506556E-6</c:v>
                </c:pt>
                <c:pt idx="365">
                  <c:v>1.0393270198891919E-6</c:v>
                </c:pt>
                <c:pt idx="366">
                  <c:v>8.7458046805851583E-7</c:v>
                </c:pt>
                <c:pt idx="367">
                  <c:v>7.4018438608049166E-7</c:v>
                </c:pt>
                <c:pt idx="368">
                  <c:v>6.2573940674146554E-7</c:v>
                </c:pt>
                <c:pt idx="369">
                  <c:v>5.2227059256816927E-7</c:v>
                </c:pt>
                <c:pt idx="370">
                  <c:v>4.409648935112862E-7</c:v>
                </c:pt>
                <c:pt idx="371">
                  <c:v>3.6915925515642655E-7</c:v>
                </c:pt>
                <c:pt idx="372">
                  <c:v>3.0785544247081743E-7</c:v>
                </c:pt>
                <c:pt idx="373">
                  <c:v>2.5850251191027195E-7</c:v>
                </c:pt>
                <c:pt idx="374">
                  <c:v>2.1620429811394882E-7</c:v>
                </c:pt>
                <c:pt idx="375">
                  <c:v>1.7918090980096135E-7</c:v>
                </c:pt>
                <c:pt idx="376">
                  <c:v>1.4952951404850968E-7</c:v>
                </c:pt>
                <c:pt idx="377">
                  <c:v>1.2484977302330162E-7</c:v>
                </c:pt>
                <c:pt idx="378">
                  <c:v>1.0325494611871113E-7</c:v>
                </c:pt>
                <c:pt idx="379">
                  <c:v>8.548928059380709E-8</c:v>
                </c:pt>
                <c:pt idx="380">
                  <c:v>7.0805631923519192E-8</c:v>
                </c:pt>
                <c:pt idx="381">
                  <c:v>5.8147246427856343E-8</c:v>
                </c:pt>
                <c:pt idx="382">
                  <c:v>4.7795618150233209E-8</c:v>
                </c:pt>
                <c:pt idx="383">
                  <c:v>3.9542887685448911E-8</c:v>
                </c:pt>
                <c:pt idx="384">
                  <c:v>3.239759616995464E-8</c:v>
                </c:pt>
                <c:pt idx="385">
                  <c:v>2.6458101637500644E-8</c:v>
                </c:pt>
                <c:pt idx="386">
                  <c:v>2.1825330182328154E-8</c:v>
                </c:pt>
                <c:pt idx="387">
                  <c:v>1.7887338322605202E-8</c:v>
                </c:pt>
                <c:pt idx="388">
                  <c:v>1.4597568646177403E-8</c:v>
                </c:pt>
                <c:pt idx="389">
                  <c:v>1.1990106530099611E-8</c:v>
                </c:pt>
                <c:pt idx="390">
                  <c:v>9.7799607101767713E-9</c:v>
                </c:pt>
                <c:pt idx="391">
                  <c:v>7.9418935353903551E-9</c:v>
                </c:pt>
                <c:pt idx="392">
                  <c:v>6.499511858405401E-9</c:v>
                </c:pt>
                <c:pt idx="393">
                  <c:v>5.3248204840697277E-9</c:v>
                </c:pt>
                <c:pt idx="394">
                  <c:v>4.3168371822340151E-9</c:v>
                </c:pt>
                <c:pt idx="395">
                  <c:v>3.5147284763125895E-9</c:v>
                </c:pt>
                <c:pt idx="396">
                  <c:v>2.855899408446234E-9</c:v>
                </c:pt>
                <c:pt idx="397">
                  <c:v>2.3027705654824281E-9</c:v>
                </c:pt>
                <c:pt idx="398">
                  <c:v>1.8703151836330251E-9</c:v>
                </c:pt>
                <c:pt idx="399">
                  <c:v>1.5232770312104886E-9</c:v>
                </c:pt>
                <c:pt idx="400">
                  <c:v>1.2205941956601699E-9</c:v>
                </c:pt>
                <c:pt idx="401">
                  <c:v>9.8233262232580146E-10</c:v>
                </c:pt>
                <c:pt idx="402">
                  <c:v>7.9267974678687587E-10</c:v>
                </c:pt>
                <c:pt idx="403">
                  <c:v>6.3592815174736003E-10</c:v>
                </c:pt>
                <c:pt idx="404">
                  <c:v>5.1083099051171011E-10</c:v>
                </c:pt>
                <c:pt idx="405">
                  <c:v>4.0809259849505374E-10</c:v>
                </c:pt>
                <c:pt idx="406">
                  <c:v>3.2785960293745207E-10</c:v>
                </c:pt>
                <c:pt idx="407">
                  <c:v>2.6295683376057677E-10</c:v>
                </c:pt>
                <c:pt idx="408">
                  <c:v>2.1151737958859316E-10</c:v>
                </c:pt>
                <c:pt idx="409">
                  <c:v>1.6843776927548331E-10</c:v>
                </c:pt>
                <c:pt idx="410">
                  <c:v>1.3423830154085394E-10</c:v>
                </c:pt>
                <c:pt idx="411">
                  <c:v>1.0683662484747602E-10</c:v>
                </c:pt>
                <c:pt idx="412">
                  <c:v>8.5272150001255047E-11</c:v>
                </c:pt>
                <c:pt idx="413">
                  <c:v>6.7326229459125994E-11</c:v>
                </c:pt>
                <c:pt idx="414">
                  <c:v>5.3758098518738162E-11</c:v>
                </c:pt>
                <c:pt idx="415">
                  <c:v>4.2323111729598402E-11</c:v>
                </c:pt>
                <c:pt idx="416">
                  <c:v>3.3332934666197161E-11</c:v>
                </c:pt>
                <c:pt idx="417">
                  <c:v>2.6366739831478749E-11</c:v>
                </c:pt>
                <c:pt idx="418">
                  <c:v>2.0765999606928915E-11</c:v>
                </c:pt>
                <c:pt idx="419">
                  <c:v>1.630804717666697E-11</c:v>
                </c:pt>
                <c:pt idx="420">
                  <c:v>1.2870777408498967E-11</c:v>
                </c:pt>
                <c:pt idx="421">
                  <c:v>1.0172624580621354E-11</c:v>
                </c:pt>
                <c:pt idx="422">
                  <c:v>7.8981589198357815E-12</c:v>
                </c:pt>
                <c:pt idx="423">
                  <c:v>6.2169538733540559E-12</c:v>
                </c:pt>
                <c:pt idx="424">
                  <c:v>4.8558386029100335E-12</c:v>
                </c:pt>
                <c:pt idx="425">
                  <c:v>3.7759112724849434E-12</c:v>
                </c:pt>
                <c:pt idx="426">
                  <c:v>2.9268735336868004E-12</c:v>
                </c:pt>
                <c:pt idx="427">
                  <c:v>2.2801943423572061E-12</c:v>
                </c:pt>
                <c:pt idx="428">
                  <c:v>1.771081564676081E-12</c:v>
                </c:pt>
                <c:pt idx="429">
                  <c:v>1.3984765171954515E-12</c:v>
                </c:pt>
                <c:pt idx="430">
                  <c:v>1.1215922930806875E-12</c:v>
                </c:pt>
                <c:pt idx="431">
                  <c:v>9.2253518923934865E-13</c:v>
                </c:pt>
                <c:pt idx="432">
                  <c:v>7.673726668975361E-13</c:v>
                </c:pt>
                <c:pt idx="433">
                  <c:v>6.6544362550141454E-13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FF3-4C10-9016-A03AE6B23538}"/>
            </c:ext>
          </c:extLst>
        </c:ser>
        <c:ser>
          <c:idx val="0"/>
          <c:order val="4"/>
          <c:tx>
            <c:strRef>
              <c:f>'Linear Fit'!$AC$24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xVal>
            <c:numRef>
              <c:f>'Linear Fit'!$X$25:$X$1025</c:f>
              <c:numCache>
                <c:formatCode>General</c:formatCode>
                <c:ptCount val="10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xVal>
          <c:yVal>
            <c:numRef>
              <c:f>'Linear Fit'!$AC$25:$AC$1025</c:f>
              <c:numCache>
                <c:formatCode>0.0000E+00</c:formatCode>
                <c:ptCount val="1001"/>
                <c:pt idx="0">
                  <c:v>9.5000000000169393E-3</c:v>
                </c:pt>
                <c:pt idx="1">
                  <c:v>9.5000000000169393E-3</c:v>
                </c:pt>
                <c:pt idx="2">
                  <c:v>9.5000000000169393E-3</c:v>
                </c:pt>
                <c:pt idx="3">
                  <c:v>9.5000000000169393E-3</c:v>
                </c:pt>
                <c:pt idx="4">
                  <c:v>9.5000000000169393E-3</c:v>
                </c:pt>
                <c:pt idx="5">
                  <c:v>9.5000000000169393E-3</c:v>
                </c:pt>
                <c:pt idx="6">
                  <c:v>9.5000000000169393E-3</c:v>
                </c:pt>
                <c:pt idx="7">
                  <c:v>9.5000000000169393E-3</c:v>
                </c:pt>
                <c:pt idx="8">
                  <c:v>9.5000000000169393E-3</c:v>
                </c:pt>
                <c:pt idx="9">
                  <c:v>9.5000000000169393E-3</c:v>
                </c:pt>
                <c:pt idx="10">
                  <c:v>9.5000000000169393E-3</c:v>
                </c:pt>
                <c:pt idx="11">
                  <c:v>9.5000000000169393E-3</c:v>
                </c:pt>
                <c:pt idx="12">
                  <c:v>9.5000000000169393E-3</c:v>
                </c:pt>
                <c:pt idx="13">
                  <c:v>9.5000000000169393E-3</c:v>
                </c:pt>
                <c:pt idx="14">
                  <c:v>9.5000000000169393E-3</c:v>
                </c:pt>
                <c:pt idx="15">
                  <c:v>9.5000000000169393E-3</c:v>
                </c:pt>
                <c:pt idx="16">
                  <c:v>9.5000000000169393E-3</c:v>
                </c:pt>
                <c:pt idx="17">
                  <c:v>9.5000000000169393E-3</c:v>
                </c:pt>
                <c:pt idx="18">
                  <c:v>9.5000000000169393E-3</c:v>
                </c:pt>
                <c:pt idx="19">
                  <c:v>9.5000000000169393E-3</c:v>
                </c:pt>
                <c:pt idx="20">
                  <c:v>9.5000000000169393E-3</c:v>
                </c:pt>
                <c:pt idx="21">
                  <c:v>9.5000000000169393E-3</c:v>
                </c:pt>
                <c:pt idx="22">
                  <c:v>9.5000000000169393E-3</c:v>
                </c:pt>
                <c:pt idx="23">
                  <c:v>9.5000000000169393E-3</c:v>
                </c:pt>
                <c:pt idx="24">
                  <c:v>9.5000000000169393E-3</c:v>
                </c:pt>
                <c:pt idx="25">
                  <c:v>9.5000000000169393E-3</c:v>
                </c:pt>
                <c:pt idx="26">
                  <c:v>9.5000000000169393E-3</c:v>
                </c:pt>
                <c:pt idx="27">
                  <c:v>9.5000000000169393E-3</c:v>
                </c:pt>
                <c:pt idx="28">
                  <c:v>9.5000000000169393E-3</c:v>
                </c:pt>
                <c:pt idx="29">
                  <c:v>9.5000000000169393E-3</c:v>
                </c:pt>
                <c:pt idx="30">
                  <c:v>9.5000000000169393E-3</c:v>
                </c:pt>
                <c:pt idx="31">
                  <c:v>9.5000000000169393E-3</c:v>
                </c:pt>
                <c:pt idx="32">
                  <c:v>9.5000000000169393E-3</c:v>
                </c:pt>
                <c:pt idx="33">
                  <c:v>9.5000000000169393E-3</c:v>
                </c:pt>
                <c:pt idx="34">
                  <c:v>9.5000000000169393E-3</c:v>
                </c:pt>
                <c:pt idx="35">
                  <c:v>9.5000000000169393E-3</c:v>
                </c:pt>
                <c:pt idx="36">
                  <c:v>9.5000000000169393E-3</c:v>
                </c:pt>
                <c:pt idx="37">
                  <c:v>9.5000000000169393E-3</c:v>
                </c:pt>
                <c:pt idx="38">
                  <c:v>9.5000000000169393E-3</c:v>
                </c:pt>
                <c:pt idx="39">
                  <c:v>9.5000000000169393E-3</c:v>
                </c:pt>
                <c:pt idx="40">
                  <c:v>9.5000000000169393E-3</c:v>
                </c:pt>
                <c:pt idx="41">
                  <c:v>9.5000000000169393E-3</c:v>
                </c:pt>
                <c:pt idx="42">
                  <c:v>9.5000000000169393E-3</c:v>
                </c:pt>
                <c:pt idx="43">
                  <c:v>9.5000000000169393E-3</c:v>
                </c:pt>
                <c:pt idx="44">
                  <c:v>9.5000000000169393E-3</c:v>
                </c:pt>
                <c:pt idx="45">
                  <c:v>9.5000000000169393E-3</c:v>
                </c:pt>
                <c:pt idx="46">
                  <c:v>9.5000000000169393E-3</c:v>
                </c:pt>
                <c:pt idx="47">
                  <c:v>9.5000000000169393E-3</c:v>
                </c:pt>
                <c:pt idx="48">
                  <c:v>9.5000000000169393E-3</c:v>
                </c:pt>
                <c:pt idx="49">
                  <c:v>9.5000000000169393E-3</c:v>
                </c:pt>
                <c:pt idx="50">
                  <c:v>9.5000000000169393E-3</c:v>
                </c:pt>
                <c:pt idx="51">
                  <c:v>9.5000000000169393E-3</c:v>
                </c:pt>
                <c:pt idx="52">
                  <c:v>9.5000000000169393E-3</c:v>
                </c:pt>
                <c:pt idx="53">
                  <c:v>9.5000000000169393E-3</c:v>
                </c:pt>
                <c:pt idx="54">
                  <c:v>9.5000000000169393E-3</c:v>
                </c:pt>
                <c:pt idx="55">
                  <c:v>9.5000000000169393E-3</c:v>
                </c:pt>
                <c:pt idx="56">
                  <c:v>9.5000000000169393E-3</c:v>
                </c:pt>
                <c:pt idx="57">
                  <c:v>9.5000000000169393E-3</c:v>
                </c:pt>
                <c:pt idx="58">
                  <c:v>9.5000000000169393E-3</c:v>
                </c:pt>
                <c:pt idx="59">
                  <c:v>9.5000000000169393E-3</c:v>
                </c:pt>
                <c:pt idx="60">
                  <c:v>9.5000000000169393E-3</c:v>
                </c:pt>
                <c:pt idx="61">
                  <c:v>9.5000000000169393E-3</c:v>
                </c:pt>
                <c:pt idx="62">
                  <c:v>9.5000000000169393E-3</c:v>
                </c:pt>
                <c:pt idx="63">
                  <c:v>9.5000000000169393E-3</c:v>
                </c:pt>
                <c:pt idx="64">
                  <c:v>9.5000000000169393E-3</c:v>
                </c:pt>
                <c:pt idx="65">
                  <c:v>9.5000000000169393E-3</c:v>
                </c:pt>
                <c:pt idx="66">
                  <c:v>9.5000000000169393E-3</c:v>
                </c:pt>
                <c:pt idx="67">
                  <c:v>9.5000000000169393E-3</c:v>
                </c:pt>
                <c:pt idx="68">
                  <c:v>9.5000000000169393E-3</c:v>
                </c:pt>
                <c:pt idx="69">
                  <c:v>9.5000000000169393E-3</c:v>
                </c:pt>
                <c:pt idx="70">
                  <c:v>9.5000000000169393E-3</c:v>
                </c:pt>
                <c:pt idx="71">
                  <c:v>9.5000000000169393E-3</c:v>
                </c:pt>
                <c:pt idx="72">
                  <c:v>9.5000000000169393E-3</c:v>
                </c:pt>
                <c:pt idx="73">
                  <c:v>9.5000000000169393E-3</c:v>
                </c:pt>
                <c:pt idx="74">
                  <c:v>9.5000000000169393E-3</c:v>
                </c:pt>
                <c:pt idx="75">
                  <c:v>9.5000000000169393E-3</c:v>
                </c:pt>
                <c:pt idx="76">
                  <c:v>9.5000000000169393E-3</c:v>
                </c:pt>
                <c:pt idx="77">
                  <c:v>9.5000000000169393E-3</c:v>
                </c:pt>
                <c:pt idx="78">
                  <c:v>9.5000000000169393E-3</c:v>
                </c:pt>
                <c:pt idx="79">
                  <c:v>9.5000000000169393E-3</c:v>
                </c:pt>
                <c:pt idx="80">
                  <c:v>9.5000000000169393E-3</c:v>
                </c:pt>
                <c:pt idx="81">
                  <c:v>9.5000000000169393E-3</c:v>
                </c:pt>
                <c:pt idx="82">
                  <c:v>9.5000000000169393E-3</c:v>
                </c:pt>
                <c:pt idx="83">
                  <c:v>9.5000000000169393E-3</c:v>
                </c:pt>
                <c:pt idx="84">
                  <c:v>9.5000000000169393E-3</c:v>
                </c:pt>
                <c:pt idx="85">
                  <c:v>9.5000000000169393E-3</c:v>
                </c:pt>
                <c:pt idx="86">
                  <c:v>9.5000000000169393E-3</c:v>
                </c:pt>
                <c:pt idx="87">
                  <c:v>9.5000000000169393E-3</c:v>
                </c:pt>
                <c:pt idx="88">
                  <c:v>9.5000000000169393E-3</c:v>
                </c:pt>
                <c:pt idx="89">
                  <c:v>9.5000000000169393E-3</c:v>
                </c:pt>
                <c:pt idx="90">
                  <c:v>9.5000000000169393E-3</c:v>
                </c:pt>
                <c:pt idx="91">
                  <c:v>9.5000000000169393E-3</c:v>
                </c:pt>
                <c:pt idx="92">
                  <c:v>9.5000000000169393E-3</c:v>
                </c:pt>
                <c:pt idx="93">
                  <c:v>9.5000000000169393E-3</c:v>
                </c:pt>
                <c:pt idx="94">
                  <c:v>9.5000000000169393E-3</c:v>
                </c:pt>
                <c:pt idx="95">
                  <c:v>9.5000000000169393E-3</c:v>
                </c:pt>
                <c:pt idx="96">
                  <c:v>9.5000000000169393E-3</c:v>
                </c:pt>
                <c:pt idx="97">
                  <c:v>9.5000000000169393E-3</c:v>
                </c:pt>
                <c:pt idx="98">
                  <c:v>9.5000000000169393E-3</c:v>
                </c:pt>
                <c:pt idx="99">
                  <c:v>9.5000000000169393E-3</c:v>
                </c:pt>
                <c:pt idx="100">
                  <c:v>9.5000000000169393E-3</c:v>
                </c:pt>
                <c:pt idx="101">
                  <c:v>9.5000000000169393E-3</c:v>
                </c:pt>
                <c:pt idx="102">
                  <c:v>9.5000000000169393E-3</c:v>
                </c:pt>
                <c:pt idx="103">
                  <c:v>9.5000000000169393E-3</c:v>
                </c:pt>
                <c:pt idx="104">
                  <c:v>9.5000000000169393E-3</c:v>
                </c:pt>
                <c:pt idx="105">
                  <c:v>9.5000000000169393E-3</c:v>
                </c:pt>
                <c:pt idx="106">
                  <c:v>9.5000000000169393E-3</c:v>
                </c:pt>
                <c:pt idx="107">
                  <c:v>9.5000000000169393E-3</c:v>
                </c:pt>
                <c:pt idx="108">
                  <c:v>9.5000000000169393E-3</c:v>
                </c:pt>
                <c:pt idx="109">
                  <c:v>9.5000000000169393E-3</c:v>
                </c:pt>
                <c:pt idx="110">
                  <c:v>9.5000000000169393E-3</c:v>
                </c:pt>
                <c:pt idx="111">
                  <c:v>9.5000000000169393E-3</c:v>
                </c:pt>
                <c:pt idx="112">
                  <c:v>9.5000000000169393E-3</c:v>
                </c:pt>
                <c:pt idx="113">
                  <c:v>9.5000000000169393E-3</c:v>
                </c:pt>
                <c:pt idx="114">
                  <c:v>9.5000000000169393E-3</c:v>
                </c:pt>
                <c:pt idx="115">
                  <c:v>9.5000000000169393E-3</c:v>
                </c:pt>
                <c:pt idx="116">
                  <c:v>9.5000000000169393E-3</c:v>
                </c:pt>
                <c:pt idx="117">
                  <c:v>9.5000000000169393E-3</c:v>
                </c:pt>
                <c:pt idx="118">
                  <c:v>9.5000000000169393E-3</c:v>
                </c:pt>
                <c:pt idx="119">
                  <c:v>9.5000000000169393E-3</c:v>
                </c:pt>
                <c:pt idx="120">
                  <c:v>9.5000000000169393E-3</c:v>
                </c:pt>
                <c:pt idx="121">
                  <c:v>9.5000000000169393E-3</c:v>
                </c:pt>
                <c:pt idx="122">
                  <c:v>9.5000000000169393E-3</c:v>
                </c:pt>
                <c:pt idx="123">
                  <c:v>9.5000000000169393E-3</c:v>
                </c:pt>
                <c:pt idx="124">
                  <c:v>9.5000000000169393E-3</c:v>
                </c:pt>
                <c:pt idx="125">
                  <c:v>9.5000000000169393E-3</c:v>
                </c:pt>
                <c:pt idx="126">
                  <c:v>9.5000000000169393E-3</c:v>
                </c:pt>
                <c:pt idx="127">
                  <c:v>9.5000000000169393E-3</c:v>
                </c:pt>
                <c:pt idx="128">
                  <c:v>9.5000000000169393E-3</c:v>
                </c:pt>
                <c:pt idx="129">
                  <c:v>9.5000000000169393E-3</c:v>
                </c:pt>
                <c:pt idx="130">
                  <c:v>9.5000000000169393E-3</c:v>
                </c:pt>
                <c:pt idx="131">
                  <c:v>9.5000000000169393E-3</c:v>
                </c:pt>
                <c:pt idx="132">
                  <c:v>9.5000000000169393E-3</c:v>
                </c:pt>
                <c:pt idx="133">
                  <c:v>9.5000000000169393E-3</c:v>
                </c:pt>
                <c:pt idx="134">
                  <c:v>9.5000000000169393E-3</c:v>
                </c:pt>
                <c:pt idx="135">
                  <c:v>9.5000000000169393E-3</c:v>
                </c:pt>
                <c:pt idx="136">
                  <c:v>9.5000000000169393E-3</c:v>
                </c:pt>
                <c:pt idx="137">
                  <c:v>9.5000000000169393E-3</c:v>
                </c:pt>
                <c:pt idx="138">
                  <c:v>9.5000000000169393E-3</c:v>
                </c:pt>
                <c:pt idx="139">
                  <c:v>9.5000000000169393E-3</c:v>
                </c:pt>
                <c:pt idx="140">
                  <c:v>9.5000000000169393E-3</c:v>
                </c:pt>
                <c:pt idx="141">
                  <c:v>9.5000000000169393E-3</c:v>
                </c:pt>
                <c:pt idx="142">
                  <c:v>9.5000000000169393E-3</c:v>
                </c:pt>
                <c:pt idx="143">
                  <c:v>9.5000000000169393E-3</c:v>
                </c:pt>
                <c:pt idx="144">
                  <c:v>9.5000000000169393E-3</c:v>
                </c:pt>
                <c:pt idx="145">
                  <c:v>9.5000000000169393E-3</c:v>
                </c:pt>
                <c:pt idx="146">
                  <c:v>9.5000000000169393E-3</c:v>
                </c:pt>
                <c:pt idx="147">
                  <c:v>9.5000000000169393E-3</c:v>
                </c:pt>
                <c:pt idx="148">
                  <c:v>9.5000000000169393E-3</c:v>
                </c:pt>
                <c:pt idx="149">
                  <c:v>9.5000000000169393E-3</c:v>
                </c:pt>
                <c:pt idx="150">
                  <c:v>9.5000000000169393E-3</c:v>
                </c:pt>
                <c:pt idx="151">
                  <c:v>9.5000000000169393E-3</c:v>
                </c:pt>
                <c:pt idx="152">
                  <c:v>9.5000000000169393E-3</c:v>
                </c:pt>
                <c:pt idx="153">
                  <c:v>9.5000000000169393E-3</c:v>
                </c:pt>
                <c:pt idx="154">
                  <c:v>9.5000000000169393E-3</c:v>
                </c:pt>
                <c:pt idx="155">
                  <c:v>9.5000000000169393E-3</c:v>
                </c:pt>
                <c:pt idx="156">
                  <c:v>9.5000000000169393E-3</c:v>
                </c:pt>
                <c:pt idx="157">
                  <c:v>9.5000000000169393E-3</c:v>
                </c:pt>
                <c:pt idx="158">
                  <c:v>9.5000000000169393E-3</c:v>
                </c:pt>
                <c:pt idx="159">
                  <c:v>9.5000000000169393E-3</c:v>
                </c:pt>
                <c:pt idx="160">
                  <c:v>9.5000000000169393E-3</c:v>
                </c:pt>
                <c:pt idx="161">
                  <c:v>9.5000000000169393E-3</c:v>
                </c:pt>
                <c:pt idx="162">
                  <c:v>9.5000000000169393E-3</c:v>
                </c:pt>
                <c:pt idx="163">
                  <c:v>9.5000000000169393E-3</c:v>
                </c:pt>
                <c:pt idx="164">
                  <c:v>9.5000000000169393E-3</c:v>
                </c:pt>
                <c:pt idx="165">
                  <c:v>9.9012141872266424E-3</c:v>
                </c:pt>
                <c:pt idx="166">
                  <c:v>1.0299099071622783E-2</c:v>
                </c:pt>
                <c:pt idx="167">
                  <c:v>1.0703301094690809E-2</c:v>
                </c:pt>
                <c:pt idx="168">
                  <c:v>1.1103481395841594E-2</c:v>
                </c:pt>
                <c:pt idx="169">
                  <c:v>1.1507341951954381E-2</c:v>
                </c:pt>
                <c:pt idx="170">
                  <c:v>1.1907289865871751E-2</c:v>
                </c:pt>
                <c:pt idx="171">
                  <c:v>1.2304022299293976E-2</c:v>
                </c:pt>
                <c:pt idx="172">
                  <c:v>1.2710756868946668E-2</c:v>
                </c:pt>
                <c:pt idx="173">
                  <c:v>1.3106336851394965E-2</c:v>
                </c:pt>
                <c:pt idx="174">
                  <c:v>1.3512957598729239E-2</c:v>
                </c:pt>
                <c:pt idx="175">
                  <c:v>1.391520567199786E-2</c:v>
                </c:pt>
                <c:pt idx="176">
                  <c:v>1.4313199636115811E-2</c:v>
                </c:pt>
                <c:pt idx="177">
                  <c:v>1.4716941627313587E-2</c:v>
                </c:pt>
                <c:pt idx="178">
                  <c:v>1.5117700525249647E-2</c:v>
                </c:pt>
                <c:pt idx="179">
                  <c:v>1.5513626717249776E-2</c:v>
                </c:pt>
                <c:pt idx="180">
                  <c:v>1.591576096819998E-2</c:v>
                </c:pt>
                <c:pt idx="181">
                  <c:v>1.6323524681314983E-2</c:v>
                </c:pt>
                <c:pt idx="182">
                  <c:v>1.6725658932265186E-2</c:v>
                </c:pt>
                <c:pt idx="183">
                  <c:v>1.7129979520248223E-2</c:v>
                </c:pt>
                <c:pt idx="184">
                  <c:v>1.7527456541336722E-2</c:v>
                </c:pt>
                <c:pt idx="185">
                  <c:v>1.7919664537602062E-2</c:v>
                </c:pt>
                <c:pt idx="186">
                  <c:v>1.8310867103388084E-2</c:v>
                </c:pt>
                <c:pt idx="187">
                  <c:v>1.8708785185960433E-2</c:v>
                </c:pt>
                <c:pt idx="188">
                  <c:v>1.910054737814533E-2</c:v>
                </c:pt>
                <c:pt idx="189">
                  <c:v>1.9497682932278604E-2</c:v>
                </c:pt>
                <c:pt idx="190">
                  <c:v>1.989045055494279E-2</c:v>
                </c:pt>
                <c:pt idx="191">
                  <c:v>2.0286689758318571E-2</c:v>
                </c:pt>
                <c:pt idx="192">
                  <c:v>2.067497562719528E-2</c:v>
                </c:pt>
                <c:pt idx="193">
                  <c:v>2.1068867245253808E-2</c:v>
                </c:pt>
                <c:pt idx="194">
                  <c:v>2.1463982453235261E-2</c:v>
                </c:pt>
                <c:pt idx="195">
                  <c:v>2.1853951943905159E-2</c:v>
                </c:pt>
                <c:pt idx="196">
                  <c:v>2.2244258158933689E-2</c:v>
                </c:pt>
                <c:pt idx="197">
                  <c:v>2.2641061731304923E-2</c:v>
                </c:pt>
                <c:pt idx="198">
                  <c:v>2.3034156593134555E-2</c:v>
                </c:pt>
                <c:pt idx="199">
                  <c:v>2.3423125395921743E-2</c:v>
                </c:pt>
                <c:pt idx="200">
                  <c:v>2.3819701323656156E-2</c:v>
                </c:pt>
                <c:pt idx="201">
                  <c:v>2.4207095584371979E-2</c:v>
                </c:pt>
                <c:pt idx="202">
                  <c:v>2.4597847603480966E-2</c:v>
                </c:pt>
                <c:pt idx="203">
                  <c:v>2.4996662036810807E-2</c:v>
                </c:pt>
                <c:pt idx="204">
                  <c:v>2.5385953336166833E-2</c:v>
                </c:pt>
                <c:pt idx="205">
                  <c:v>2.5781751478058765E-2</c:v>
                </c:pt>
                <c:pt idx="206">
                  <c:v>2.6181903323629949E-2</c:v>
                </c:pt>
                <c:pt idx="207">
                  <c:v>2.6574220399617099E-2</c:v>
                </c:pt>
                <c:pt idx="208">
                  <c:v>2.6976847880613747E-2</c:v>
                </c:pt>
                <c:pt idx="209">
                  <c:v>2.7369724582999758E-2</c:v>
                </c:pt>
                <c:pt idx="210">
                  <c:v>2.7770445540163016E-2</c:v>
                </c:pt>
                <c:pt idx="211">
                  <c:v>2.8167021467897416E-2</c:v>
                </c:pt>
                <c:pt idx="212">
                  <c:v>2.8569867108337699E-2</c:v>
                </c:pt>
                <c:pt idx="213">
                  <c:v>2.8964650334557113E-2</c:v>
                </c:pt>
                <c:pt idx="214">
                  <c:v>2.9367714134441017E-2</c:v>
                </c:pt>
                <c:pt idx="215">
                  <c:v>2.9768880895684705E-2</c:v>
                </c:pt>
                <c:pt idx="216">
                  <c:v>3.0169042226449103E-2</c:v>
                </c:pt>
                <c:pt idx="217">
                  <c:v>3.0566395940025984E-2</c:v>
                </c:pt>
                <c:pt idx="218">
                  <c:v>3.0970920459662848E-2</c:v>
                </c:pt>
                <c:pt idx="219">
                  <c:v>3.1384067019919429E-2</c:v>
                </c:pt>
                <c:pt idx="220">
                  <c:v>3.1776725562861804E-2</c:v>
                </c:pt>
                <c:pt idx="221">
                  <c:v>3.2175644333316863E-2</c:v>
                </c:pt>
                <c:pt idx="222">
                  <c:v>3.2580168852953728E-2</c:v>
                </c:pt>
                <c:pt idx="223">
                  <c:v>3.2970920872062701E-2</c:v>
                </c:pt>
                <c:pt idx="224">
                  <c:v>3.3360895105329205E-2</c:v>
                </c:pt>
                <c:pt idx="225">
                  <c:v>3.3768549738722398E-2</c:v>
                </c:pt>
                <c:pt idx="226">
                  <c:v>3.4150803024723272E-2</c:v>
                </c:pt>
                <c:pt idx="227">
                  <c:v>3.4554426451006037E-2</c:v>
                </c:pt>
                <c:pt idx="228">
                  <c:v>3.4953800510734739E-2</c:v>
                </c:pt>
                <c:pt idx="229">
                  <c:v>3.5347464484156432E-2</c:v>
                </c:pt>
                <c:pt idx="230">
                  <c:v>3.5745719291087413E-2</c:v>
                </c:pt>
                <c:pt idx="231">
                  <c:v>3.6148451109209279E-2</c:v>
                </c:pt>
                <c:pt idx="232">
                  <c:v>3.6544021606464389E-2</c:v>
                </c:pt>
                <c:pt idx="233">
                  <c:v>3.6952795492655288E-2</c:v>
                </c:pt>
                <c:pt idx="234">
                  <c:v>3.7358780732045099E-2</c:v>
                </c:pt>
                <c:pt idx="235">
                  <c:v>3.7760611456812879E-2</c:v>
                </c:pt>
                <c:pt idx="236">
                  <c:v>3.8160658965258845E-2</c:v>
                </c:pt>
                <c:pt idx="237">
                  <c:v>3.8563950409779571E-2</c:v>
                </c:pt>
                <c:pt idx="238">
                  <c:v>3.8970495275568243E-2</c:v>
                </c:pt>
                <c:pt idx="239">
                  <c:v>3.9366283932266974E-2</c:v>
                </c:pt>
                <c:pt idx="240">
                  <c:v>3.9773378939261306E-2</c:v>
                </c:pt>
                <c:pt idx="241">
                  <c:v>4.0179696160413156E-2</c:v>
                </c:pt>
                <c:pt idx="242">
                  <c:v>4.0584334502368424E-2</c:v>
                </c:pt>
                <c:pt idx="243">
                  <c:v>4.0993781837276602E-2</c:v>
                </c:pt>
                <c:pt idx="244">
                  <c:v>4.1400440525383692E-2</c:v>
                </c:pt>
                <c:pt idx="245">
                  <c:v>4.1800146566874433E-2</c:v>
                </c:pt>
                <c:pt idx="246">
                  <c:v>4.2201986776835398E-2</c:v>
                </c:pt>
                <c:pt idx="247">
                  <c:v>4.260242317820262E-2</c:v>
                </c:pt>
                <c:pt idx="248">
                  <c:v>4.2993440782721229E-2</c:v>
                </c:pt>
                <c:pt idx="249">
                  <c:v>4.3382371644735615E-2</c:v>
                </c:pt>
                <c:pt idx="250">
                  <c:v>4.3786127863723184E-2</c:v>
                </c:pt>
                <c:pt idx="251">
                  <c:v>4.4180104848520516E-2</c:v>
                </c:pt>
                <c:pt idx="252">
                  <c:v>4.4573863673874226E-2</c:v>
                </c:pt>
                <c:pt idx="253">
                  <c:v>4.4978606352954698E-2</c:v>
                </c:pt>
                <c:pt idx="254">
                  <c:v>4.5369737779791725E-2</c:v>
                </c:pt>
                <c:pt idx="255">
                  <c:v>4.5767888249597502E-2</c:v>
                </c:pt>
                <c:pt idx="256">
                  <c:v>4.6169557726080848E-2</c:v>
                </c:pt>
                <c:pt idx="257">
                  <c:v>4.6571445362007829E-2</c:v>
                </c:pt>
                <c:pt idx="258">
                  <c:v>4.6974433280346117E-2</c:v>
                </c:pt>
                <c:pt idx="259">
                  <c:v>4.7371265308296953E-2</c:v>
                </c:pt>
                <c:pt idx="260">
                  <c:v>4.7770629882832455E-2</c:v>
                </c:pt>
                <c:pt idx="261">
                  <c:v>4.8166475450690388E-2</c:v>
                </c:pt>
                <c:pt idx="262">
                  <c:v>4.8566276344113132E-2</c:v>
                </c:pt>
                <c:pt idx="263">
                  <c:v>4.896607723753589E-2</c:v>
                </c:pt>
                <c:pt idx="264">
                  <c:v>4.9358963425115102E-2</c:v>
                </c:pt>
                <c:pt idx="265">
                  <c:v>4.9765128883175733E-2</c:v>
                </c:pt>
                <c:pt idx="266">
                  <c:v>5.0168666942719681E-2</c:v>
                </c:pt>
                <c:pt idx="267">
                  <c:v>5.0568581658460843E-2</c:v>
                </c:pt>
                <c:pt idx="268">
                  <c:v>5.0970251134944203E-2</c:v>
                </c:pt>
                <c:pt idx="269">
                  <c:v>5.1377184893654115E-2</c:v>
                </c:pt>
                <c:pt idx="270">
                  <c:v>5.176479731381356E-2</c:v>
                </c:pt>
                <c:pt idx="271">
                  <c:v>5.2169976311781288E-2</c:v>
                </c:pt>
                <c:pt idx="272">
                  <c:v>5.2579442617075867E-2</c:v>
                </c:pt>
                <c:pt idx="273">
                  <c:v>5.2974415547159301E-2</c:v>
                </c:pt>
                <c:pt idx="274">
                  <c:v>5.3372679839283496E-2</c:v>
                </c:pt>
                <c:pt idx="275">
                  <c:v>5.3782686800590535E-2</c:v>
                </c:pt>
                <c:pt idx="276">
                  <c:v>5.4175022846964085E-2</c:v>
                </c:pt>
                <c:pt idx="277">
                  <c:v>5.456570846972067E-2</c:v>
                </c:pt>
                <c:pt idx="278">
                  <c:v>5.4980552879560218E-2</c:v>
                </c:pt>
                <c:pt idx="279">
                  <c:v>5.5366078557215453E-2</c:v>
                </c:pt>
                <c:pt idx="280">
                  <c:v>5.5772139678150867E-2</c:v>
                </c:pt>
                <c:pt idx="281">
                  <c:v>5.6183142584744022E-2</c:v>
                </c:pt>
                <c:pt idx="282">
                  <c:v>5.6578988152601942E-2</c:v>
                </c:pt>
                <c:pt idx="283">
                  <c:v>5.6982194230383865E-2</c:v>
                </c:pt>
                <c:pt idx="284">
                  <c:v>5.7387819032432036E-2</c:v>
                </c:pt>
                <c:pt idx="285">
                  <c:v>5.778761992585478E-2</c:v>
                </c:pt>
                <c:pt idx="286">
                  <c:v>5.8197636372355033E-2</c:v>
                </c:pt>
                <c:pt idx="287">
                  <c:v>5.8606988855331207E-2</c:v>
                </c:pt>
                <c:pt idx="288">
                  <c:v>5.9018314258493187E-2</c:v>
                </c:pt>
                <c:pt idx="289">
                  <c:v>5.943315866833275E-2</c:v>
                </c:pt>
                <c:pt idx="290">
                  <c:v>5.9839333611586581E-2</c:v>
                </c:pt>
                <c:pt idx="291">
                  <c:v>6.0265702531165366E-2</c:v>
                </c:pt>
                <c:pt idx="292">
                  <c:v>6.0664630786813625E-2</c:v>
                </c:pt>
                <c:pt idx="293">
                  <c:v>6.1083316699899595E-2</c:v>
                </c:pt>
                <c:pt idx="294">
                  <c:v>6.1505189637901109E-2</c:v>
                </c:pt>
                <c:pt idx="295">
                  <c:v>6.1900153082791343E-2</c:v>
                </c:pt>
                <c:pt idx="296">
                  <c:v>6.2308300946230993E-2</c:v>
                </c:pt>
                <c:pt idx="297">
                  <c:v>6.2726332380986086E-2</c:v>
                </c:pt>
                <c:pt idx="298">
                  <c:v>6.312130531106952E-2</c:v>
                </c:pt>
                <c:pt idx="299">
                  <c:v>6.3523079124678083E-2</c:v>
                </c:pt>
                <c:pt idx="300">
                  <c:v>6.3934518350158481E-2</c:v>
                </c:pt>
                <c:pt idx="301">
                  <c:v>6.4325099635789848E-2</c:v>
                </c:pt>
                <c:pt idx="302">
                  <c:v>6.4713148374836535E-2</c:v>
                </c:pt>
                <c:pt idx="303">
                  <c:v>6.5125906042171874E-2</c:v>
                </c:pt>
                <c:pt idx="304">
                  <c:v>6.5529112119953797E-2</c:v>
                </c:pt>
                <c:pt idx="305">
                  <c:v>6.5916174398907582E-2</c:v>
                </c:pt>
                <c:pt idx="306">
                  <c:v>6.6320917077988067E-2</c:v>
                </c:pt>
                <c:pt idx="307">
                  <c:v>6.6730933524488306E-2</c:v>
                </c:pt>
                <c:pt idx="308">
                  <c:v>6.6730933524488306E-2</c:v>
                </c:pt>
                <c:pt idx="309">
                  <c:v>6.6730933524488306E-2</c:v>
                </c:pt>
                <c:pt idx="310">
                  <c:v>6.6730933524488306E-2</c:v>
                </c:pt>
                <c:pt idx="311">
                  <c:v>6.6730933524488306E-2</c:v>
                </c:pt>
                <c:pt idx="312">
                  <c:v>6.6730933524488306E-2</c:v>
                </c:pt>
                <c:pt idx="313">
                  <c:v>6.6730933524488306E-2</c:v>
                </c:pt>
                <c:pt idx="314">
                  <c:v>6.6730933524488306E-2</c:v>
                </c:pt>
                <c:pt idx="315">
                  <c:v>6.6730933524488306E-2</c:v>
                </c:pt>
                <c:pt idx="316">
                  <c:v>6.6730933524488306E-2</c:v>
                </c:pt>
                <c:pt idx="317">
                  <c:v>6.6730933524488306E-2</c:v>
                </c:pt>
                <c:pt idx="318">
                  <c:v>6.6730933524488306E-2</c:v>
                </c:pt>
                <c:pt idx="319">
                  <c:v>6.6730933524488306E-2</c:v>
                </c:pt>
                <c:pt idx="320">
                  <c:v>6.6730933524488306E-2</c:v>
                </c:pt>
                <c:pt idx="321">
                  <c:v>6.6730933524488306E-2</c:v>
                </c:pt>
                <c:pt idx="322">
                  <c:v>6.6730933524488306E-2</c:v>
                </c:pt>
                <c:pt idx="323">
                  <c:v>6.6730933524488306E-2</c:v>
                </c:pt>
                <c:pt idx="324">
                  <c:v>6.6730933524488306E-2</c:v>
                </c:pt>
                <c:pt idx="325">
                  <c:v>6.6730933524488306E-2</c:v>
                </c:pt>
                <c:pt idx="326">
                  <c:v>6.6730933524488306E-2</c:v>
                </c:pt>
                <c:pt idx="327">
                  <c:v>6.6730933524488306E-2</c:v>
                </c:pt>
                <c:pt idx="328">
                  <c:v>6.6730933524488306E-2</c:v>
                </c:pt>
                <c:pt idx="329">
                  <c:v>6.6730933524488306E-2</c:v>
                </c:pt>
                <c:pt idx="330">
                  <c:v>6.6730933524488306E-2</c:v>
                </c:pt>
                <c:pt idx="331">
                  <c:v>6.6730933524488306E-2</c:v>
                </c:pt>
                <c:pt idx="332">
                  <c:v>6.6730933524488306E-2</c:v>
                </c:pt>
                <c:pt idx="333">
                  <c:v>6.6730933524488306E-2</c:v>
                </c:pt>
                <c:pt idx="334">
                  <c:v>6.6730933524488306E-2</c:v>
                </c:pt>
                <c:pt idx="335">
                  <c:v>6.6730933524488306E-2</c:v>
                </c:pt>
                <c:pt idx="336">
                  <c:v>6.6730933524488306E-2</c:v>
                </c:pt>
                <c:pt idx="337">
                  <c:v>6.6730933524488306E-2</c:v>
                </c:pt>
                <c:pt idx="338">
                  <c:v>6.6730933524488306E-2</c:v>
                </c:pt>
                <c:pt idx="339">
                  <c:v>6.6730933524488306E-2</c:v>
                </c:pt>
                <c:pt idx="340">
                  <c:v>6.6730933524488306E-2</c:v>
                </c:pt>
                <c:pt idx="341">
                  <c:v>6.6730933524488306E-2</c:v>
                </c:pt>
                <c:pt idx="342">
                  <c:v>6.6730933524488306E-2</c:v>
                </c:pt>
                <c:pt idx="343">
                  <c:v>6.6730933524488306E-2</c:v>
                </c:pt>
                <c:pt idx="344">
                  <c:v>6.6730933524488306E-2</c:v>
                </c:pt>
                <c:pt idx="345">
                  <c:v>6.6730933524488306E-2</c:v>
                </c:pt>
                <c:pt idx="346">
                  <c:v>6.6730933524488306E-2</c:v>
                </c:pt>
                <c:pt idx="347">
                  <c:v>6.6730933524488306E-2</c:v>
                </c:pt>
                <c:pt idx="348">
                  <c:v>6.6730933524488306E-2</c:v>
                </c:pt>
                <c:pt idx="349">
                  <c:v>6.6730933524488306E-2</c:v>
                </c:pt>
                <c:pt idx="350">
                  <c:v>6.6730933524488306E-2</c:v>
                </c:pt>
                <c:pt idx="351">
                  <c:v>6.6730933524488306E-2</c:v>
                </c:pt>
                <c:pt idx="352">
                  <c:v>6.6730933524488306E-2</c:v>
                </c:pt>
                <c:pt idx="353">
                  <c:v>6.6730933524488306E-2</c:v>
                </c:pt>
                <c:pt idx="354">
                  <c:v>6.6730933524488306E-2</c:v>
                </c:pt>
                <c:pt idx="355">
                  <c:v>6.6730933524488306E-2</c:v>
                </c:pt>
                <c:pt idx="356">
                  <c:v>6.6730933524488306E-2</c:v>
                </c:pt>
                <c:pt idx="357">
                  <c:v>6.6730933524488306E-2</c:v>
                </c:pt>
                <c:pt idx="358">
                  <c:v>6.6730933524488306E-2</c:v>
                </c:pt>
                <c:pt idx="359">
                  <c:v>6.6730933524488306E-2</c:v>
                </c:pt>
                <c:pt idx="360">
                  <c:v>6.6730933524488306E-2</c:v>
                </c:pt>
                <c:pt idx="361">
                  <c:v>6.6730933524488306E-2</c:v>
                </c:pt>
                <c:pt idx="362">
                  <c:v>6.6730933524488306E-2</c:v>
                </c:pt>
                <c:pt idx="363">
                  <c:v>6.6730933524488306E-2</c:v>
                </c:pt>
                <c:pt idx="364">
                  <c:v>6.6730933524488306E-2</c:v>
                </c:pt>
                <c:pt idx="365">
                  <c:v>6.6730933524488306E-2</c:v>
                </c:pt>
                <c:pt idx="366">
                  <c:v>6.6730933524488306E-2</c:v>
                </c:pt>
                <c:pt idx="367">
                  <c:v>6.6730933524488306E-2</c:v>
                </c:pt>
                <c:pt idx="368">
                  <c:v>6.6730933524488306E-2</c:v>
                </c:pt>
                <c:pt idx="369">
                  <c:v>6.6730933524488306E-2</c:v>
                </c:pt>
                <c:pt idx="370">
                  <c:v>6.6730933524488306E-2</c:v>
                </c:pt>
                <c:pt idx="371">
                  <c:v>6.6730933524488306E-2</c:v>
                </c:pt>
                <c:pt idx="372">
                  <c:v>6.6730933524488306E-2</c:v>
                </c:pt>
                <c:pt idx="373">
                  <c:v>6.6730933524488306E-2</c:v>
                </c:pt>
                <c:pt idx="374">
                  <c:v>6.6730933524488306E-2</c:v>
                </c:pt>
                <c:pt idx="375">
                  <c:v>6.6730933524488306E-2</c:v>
                </c:pt>
                <c:pt idx="376">
                  <c:v>6.6730933524488306E-2</c:v>
                </c:pt>
                <c:pt idx="377">
                  <c:v>6.6730933524488306E-2</c:v>
                </c:pt>
                <c:pt idx="378">
                  <c:v>6.6730933524488306E-2</c:v>
                </c:pt>
                <c:pt idx="379">
                  <c:v>6.6730933524488306E-2</c:v>
                </c:pt>
                <c:pt idx="380">
                  <c:v>6.6730933524488306E-2</c:v>
                </c:pt>
                <c:pt idx="381">
                  <c:v>6.6730933524488306E-2</c:v>
                </c:pt>
                <c:pt idx="382">
                  <c:v>6.6730933524488306E-2</c:v>
                </c:pt>
                <c:pt idx="383">
                  <c:v>6.6730933524488306E-2</c:v>
                </c:pt>
                <c:pt idx="384">
                  <c:v>6.6730933524488306E-2</c:v>
                </c:pt>
                <c:pt idx="385">
                  <c:v>6.6730933524488306E-2</c:v>
                </c:pt>
                <c:pt idx="386">
                  <c:v>6.6730933524488306E-2</c:v>
                </c:pt>
                <c:pt idx="387">
                  <c:v>6.6730933524488306E-2</c:v>
                </c:pt>
                <c:pt idx="388">
                  <c:v>6.6730933524488306E-2</c:v>
                </c:pt>
                <c:pt idx="389">
                  <c:v>6.6730933524488306E-2</c:v>
                </c:pt>
                <c:pt idx="390">
                  <c:v>6.6730933524488306E-2</c:v>
                </c:pt>
                <c:pt idx="391">
                  <c:v>6.6730933524488306E-2</c:v>
                </c:pt>
                <c:pt idx="392">
                  <c:v>6.6730933524488306E-2</c:v>
                </c:pt>
                <c:pt idx="393">
                  <c:v>6.6730933524488306E-2</c:v>
                </c:pt>
                <c:pt idx="394">
                  <c:v>6.6730933524488306E-2</c:v>
                </c:pt>
                <c:pt idx="395">
                  <c:v>6.6730933524488306E-2</c:v>
                </c:pt>
                <c:pt idx="396">
                  <c:v>6.6730933524488306E-2</c:v>
                </c:pt>
                <c:pt idx="397">
                  <c:v>6.6730933524488306E-2</c:v>
                </c:pt>
                <c:pt idx="398">
                  <c:v>6.6730933524488306E-2</c:v>
                </c:pt>
                <c:pt idx="399">
                  <c:v>6.6730933524488306E-2</c:v>
                </c:pt>
                <c:pt idx="400">
                  <c:v>6.6730933524488306E-2</c:v>
                </c:pt>
                <c:pt idx="401">
                  <c:v>6.6730933524488306E-2</c:v>
                </c:pt>
                <c:pt idx="402">
                  <c:v>6.6730933524488306E-2</c:v>
                </c:pt>
                <c:pt idx="403">
                  <c:v>6.6730933524488306E-2</c:v>
                </c:pt>
                <c:pt idx="404">
                  <c:v>6.6730933524488306E-2</c:v>
                </c:pt>
                <c:pt idx="405">
                  <c:v>6.6730933524488306E-2</c:v>
                </c:pt>
                <c:pt idx="406">
                  <c:v>6.6730933524488306E-2</c:v>
                </c:pt>
                <c:pt idx="407">
                  <c:v>6.6730933524488306E-2</c:v>
                </c:pt>
                <c:pt idx="408">
                  <c:v>6.6730933524488306E-2</c:v>
                </c:pt>
                <c:pt idx="409">
                  <c:v>6.6730933524488306E-2</c:v>
                </c:pt>
                <c:pt idx="410">
                  <c:v>6.6730933524488306E-2</c:v>
                </c:pt>
                <c:pt idx="411">
                  <c:v>6.6730933524488306E-2</c:v>
                </c:pt>
                <c:pt idx="412">
                  <c:v>6.6730933524488306E-2</c:v>
                </c:pt>
                <c:pt idx="413">
                  <c:v>6.6730933524488306E-2</c:v>
                </c:pt>
                <c:pt idx="414">
                  <c:v>6.6730933524488306E-2</c:v>
                </c:pt>
                <c:pt idx="415">
                  <c:v>6.6730933524488306E-2</c:v>
                </c:pt>
                <c:pt idx="416">
                  <c:v>6.6730933524488306E-2</c:v>
                </c:pt>
                <c:pt idx="417">
                  <c:v>6.6730933524488306E-2</c:v>
                </c:pt>
                <c:pt idx="418">
                  <c:v>6.6730933524488306E-2</c:v>
                </c:pt>
                <c:pt idx="419">
                  <c:v>6.6730933524488306E-2</c:v>
                </c:pt>
                <c:pt idx="420">
                  <c:v>6.6730933524488306E-2</c:v>
                </c:pt>
                <c:pt idx="421">
                  <c:v>6.6730933524488306E-2</c:v>
                </c:pt>
                <c:pt idx="422">
                  <c:v>6.6730933524488306E-2</c:v>
                </c:pt>
                <c:pt idx="423">
                  <c:v>6.6730933524488306E-2</c:v>
                </c:pt>
                <c:pt idx="424">
                  <c:v>6.6730933524488306E-2</c:v>
                </c:pt>
                <c:pt idx="425">
                  <c:v>6.6730933524488306E-2</c:v>
                </c:pt>
                <c:pt idx="426">
                  <c:v>6.6730933524488306E-2</c:v>
                </c:pt>
                <c:pt idx="427">
                  <c:v>6.6730933524488306E-2</c:v>
                </c:pt>
                <c:pt idx="428">
                  <c:v>6.6730933524488306E-2</c:v>
                </c:pt>
                <c:pt idx="429">
                  <c:v>6.6730933524488306E-2</c:v>
                </c:pt>
                <c:pt idx="430">
                  <c:v>6.6730933524488306E-2</c:v>
                </c:pt>
                <c:pt idx="431">
                  <c:v>6.6730933524488306E-2</c:v>
                </c:pt>
                <c:pt idx="432">
                  <c:v>6.6730933524488306E-2</c:v>
                </c:pt>
                <c:pt idx="433">
                  <c:v>6.6730933524488306E-2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F3-4C10-9016-A03AE6B2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342080"/>
        <c:axId val="237347968"/>
      </c:scatterChart>
      <c:valAx>
        <c:axId val="2373420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7968"/>
        <c:crosses val="autoZero"/>
        <c:crossBetween val="midCat"/>
      </c:valAx>
      <c:valAx>
        <c:axId val="2373479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20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803438363308034"/>
          <c:y val="0.1532528937479937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91585103586191"/>
          <c:y val="5.9896570258843422E-2"/>
          <c:w val="0.8088559619702709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l10%'!$Y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l10%'!$X$25:$X$1025</c:f>
              <c:numCache>
                <c:formatCode>General</c:formatCode>
                <c:ptCount val="10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</c:numCache>
            </c:numRef>
          </c:xVal>
          <c:yVal>
            <c:numRef>
              <c:f>'l10%'!$Y$25:$Y$1025</c:f>
              <c:numCache>
                <c:formatCode>General</c:formatCode>
                <c:ptCount val="1001"/>
                <c:pt idx="0">
                  <c:v>3.5000000000025011E-3</c:v>
                </c:pt>
                <c:pt idx="1">
                  <c:v>4.500000000007276E-3</c:v>
                </c:pt>
                <c:pt idx="2">
                  <c:v>4.0000000000048885E-3</c:v>
                </c:pt>
                <c:pt idx="3">
                  <c:v>3.5000000000025011E-3</c:v>
                </c:pt>
                <c:pt idx="4">
                  <c:v>4.0000000000048885E-3</c:v>
                </c:pt>
                <c:pt idx="5">
                  <c:v>4.500000000007276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4.0000000000048885E-3</c:v>
                </c:pt>
                <c:pt idx="11">
                  <c:v>4.0000000000048885E-3</c:v>
                </c:pt>
                <c:pt idx="12">
                  <c:v>3.5000000000025011E-3</c:v>
                </c:pt>
                <c:pt idx="13">
                  <c:v>5.0000000000096634E-3</c:v>
                </c:pt>
                <c:pt idx="14">
                  <c:v>4.0000000000048885E-3</c:v>
                </c:pt>
                <c:pt idx="15">
                  <c:v>3.0000000000001137E-3</c:v>
                </c:pt>
                <c:pt idx="16">
                  <c:v>3.5000000000025011E-3</c:v>
                </c:pt>
                <c:pt idx="17">
                  <c:v>3.5000000000025011E-3</c:v>
                </c:pt>
                <c:pt idx="18">
                  <c:v>3.5000000000025011E-3</c:v>
                </c:pt>
                <c:pt idx="19">
                  <c:v>3.0000000000001137E-3</c:v>
                </c:pt>
                <c:pt idx="20">
                  <c:v>3.5000000000025011E-3</c:v>
                </c:pt>
                <c:pt idx="21">
                  <c:v>4.0000000000048885E-3</c:v>
                </c:pt>
                <c:pt idx="22">
                  <c:v>3.0000000000001137E-3</c:v>
                </c:pt>
                <c:pt idx="23">
                  <c:v>3.5000000000025011E-3</c:v>
                </c:pt>
                <c:pt idx="24">
                  <c:v>1.5000000000071623E-3</c:v>
                </c:pt>
                <c:pt idx="25">
                  <c:v>3.0000000000001137E-3</c:v>
                </c:pt>
                <c:pt idx="26">
                  <c:v>2.4999999999835154E-3</c:v>
                </c:pt>
                <c:pt idx="27">
                  <c:v>4.0000000000048885E-3</c:v>
                </c:pt>
                <c:pt idx="28">
                  <c:v>3.0000000000001137E-3</c:v>
                </c:pt>
                <c:pt idx="29">
                  <c:v>1.999999999981128E-3</c:v>
                </c:pt>
                <c:pt idx="30">
                  <c:v>3.0000000000001137E-3</c:v>
                </c:pt>
                <c:pt idx="31">
                  <c:v>1.5000000000071623E-3</c:v>
                </c:pt>
                <c:pt idx="32">
                  <c:v>1.5000000000071623E-3</c:v>
                </c:pt>
                <c:pt idx="33">
                  <c:v>1.999999999981128E-3</c:v>
                </c:pt>
                <c:pt idx="34">
                  <c:v>1.999999999981128E-3</c:v>
                </c:pt>
                <c:pt idx="35">
                  <c:v>1.999999999981128E-3</c:v>
                </c:pt>
                <c:pt idx="36">
                  <c:v>1.999999999981128E-3</c:v>
                </c:pt>
                <c:pt idx="37">
                  <c:v>1.5000000000071623E-3</c:v>
                </c:pt>
                <c:pt idx="38">
                  <c:v>1.999999999981128E-3</c:v>
                </c:pt>
                <c:pt idx="39">
                  <c:v>1.999999999981128E-3</c:v>
                </c:pt>
                <c:pt idx="40">
                  <c:v>1.999999999981128E-3</c:v>
                </c:pt>
                <c:pt idx="41">
                  <c:v>1.999999999981128E-3</c:v>
                </c:pt>
                <c:pt idx="42">
                  <c:v>3.5000000000025011E-3</c:v>
                </c:pt>
                <c:pt idx="43">
                  <c:v>3.0000000000001137E-3</c:v>
                </c:pt>
                <c:pt idx="44">
                  <c:v>2.4999999999835154E-3</c:v>
                </c:pt>
                <c:pt idx="45">
                  <c:v>2.4999999999835154E-3</c:v>
                </c:pt>
                <c:pt idx="46">
                  <c:v>3.0000000000001137E-3</c:v>
                </c:pt>
                <c:pt idx="47">
                  <c:v>3.5000000000025011E-3</c:v>
                </c:pt>
                <c:pt idx="48">
                  <c:v>4.0000000000048885E-3</c:v>
                </c:pt>
                <c:pt idx="49">
                  <c:v>6.4999999999884039E-3</c:v>
                </c:pt>
                <c:pt idx="50">
                  <c:v>5.9999999999860165E-3</c:v>
                </c:pt>
                <c:pt idx="51">
                  <c:v>5.0000000000096634E-3</c:v>
                </c:pt>
                <c:pt idx="52">
                  <c:v>5.4999999999836291E-3</c:v>
                </c:pt>
                <c:pt idx="53">
                  <c:v>5.9999999999860165E-3</c:v>
                </c:pt>
                <c:pt idx="54">
                  <c:v>5.9999999999860165E-3</c:v>
                </c:pt>
                <c:pt idx="55">
                  <c:v>5.9999999999860165E-3</c:v>
                </c:pt>
                <c:pt idx="56">
                  <c:v>7.5000000000073896E-3</c:v>
                </c:pt>
                <c:pt idx="57">
                  <c:v>5.9999999999860165E-3</c:v>
                </c:pt>
                <c:pt idx="58">
                  <c:v>4.500000000007276E-3</c:v>
                </c:pt>
                <c:pt idx="59">
                  <c:v>4.500000000007276E-3</c:v>
                </c:pt>
                <c:pt idx="60">
                  <c:v>4.0000000000048885E-3</c:v>
                </c:pt>
                <c:pt idx="61">
                  <c:v>4.0000000000048885E-3</c:v>
                </c:pt>
                <c:pt idx="62">
                  <c:v>3.0000000000001137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3.5000000000025011E-3</c:v>
                </c:pt>
                <c:pt idx="66">
                  <c:v>4.0000000000048885E-3</c:v>
                </c:pt>
                <c:pt idx="67">
                  <c:v>3.5000000000025011E-3</c:v>
                </c:pt>
                <c:pt idx="68">
                  <c:v>4.0000000000048885E-3</c:v>
                </c:pt>
                <c:pt idx="69">
                  <c:v>3.5000000000025011E-3</c:v>
                </c:pt>
                <c:pt idx="70">
                  <c:v>3.5000000000025011E-3</c:v>
                </c:pt>
                <c:pt idx="71">
                  <c:v>3.0000000000001137E-3</c:v>
                </c:pt>
                <c:pt idx="72">
                  <c:v>4.0000000000048885E-3</c:v>
                </c:pt>
                <c:pt idx="73">
                  <c:v>4.0000000000048885E-3</c:v>
                </c:pt>
                <c:pt idx="74">
                  <c:v>3.0000000000001137E-3</c:v>
                </c:pt>
                <c:pt idx="75">
                  <c:v>1.999999999981128E-3</c:v>
                </c:pt>
                <c:pt idx="76">
                  <c:v>2.4999999999835154E-3</c:v>
                </c:pt>
                <c:pt idx="77">
                  <c:v>3.0000000000001137E-3</c:v>
                </c:pt>
                <c:pt idx="78">
                  <c:v>2.4999999999835154E-3</c:v>
                </c:pt>
                <c:pt idx="79">
                  <c:v>1.5000000000071623E-3</c:v>
                </c:pt>
                <c:pt idx="80">
                  <c:v>1.0000000000047748E-3</c:v>
                </c:pt>
                <c:pt idx="81">
                  <c:v>1.0000000000047748E-3</c:v>
                </c:pt>
                <c:pt idx="82">
                  <c:v>1.5000000000071623E-3</c:v>
                </c:pt>
                <c:pt idx="83">
                  <c:v>1.999999999981128E-3</c:v>
                </c:pt>
                <c:pt idx="84">
                  <c:v>2.4999999999835154E-3</c:v>
                </c:pt>
                <c:pt idx="85">
                  <c:v>1.5000000000071623E-3</c:v>
                </c:pt>
                <c:pt idx="86">
                  <c:v>5.0000000000238742E-4</c:v>
                </c:pt>
                <c:pt idx="87">
                  <c:v>5.0000000000238742E-4</c:v>
                </c:pt>
                <c:pt idx="88">
                  <c:v>5.0000000000238742E-4</c:v>
                </c:pt>
                <c:pt idx="89">
                  <c:v>0</c:v>
                </c:pt>
                <c:pt idx="90">
                  <c:v>1.0000000000047748E-3</c:v>
                </c:pt>
                <c:pt idx="91">
                  <c:v>1.0000000000047748E-3</c:v>
                </c:pt>
                <c:pt idx="92">
                  <c:v>1.0000000000047748E-3</c:v>
                </c:pt>
                <c:pt idx="93">
                  <c:v>1.0000000000047748E-3</c:v>
                </c:pt>
                <c:pt idx="94">
                  <c:v>1.5000000000071623E-3</c:v>
                </c:pt>
                <c:pt idx="95">
                  <c:v>1.0000000000047748E-3</c:v>
                </c:pt>
                <c:pt idx="96">
                  <c:v>2.4999999999835154E-3</c:v>
                </c:pt>
                <c:pt idx="97">
                  <c:v>3.5000000000025011E-3</c:v>
                </c:pt>
                <c:pt idx="98">
                  <c:v>3.5000000000025011E-3</c:v>
                </c:pt>
                <c:pt idx="99">
                  <c:v>4.500000000007276E-3</c:v>
                </c:pt>
                <c:pt idx="100">
                  <c:v>3.5000000000025011E-3</c:v>
                </c:pt>
                <c:pt idx="101">
                  <c:v>3.0000000000001137E-3</c:v>
                </c:pt>
                <c:pt idx="102">
                  <c:v>3.5000000000025011E-3</c:v>
                </c:pt>
                <c:pt idx="103">
                  <c:v>2.4999999999835154E-3</c:v>
                </c:pt>
                <c:pt idx="104">
                  <c:v>2.4999999999835154E-3</c:v>
                </c:pt>
                <c:pt idx="105">
                  <c:v>2.4999999999835154E-3</c:v>
                </c:pt>
                <c:pt idx="106">
                  <c:v>4.0000000000048885E-3</c:v>
                </c:pt>
                <c:pt idx="107">
                  <c:v>3.0000000000001137E-3</c:v>
                </c:pt>
                <c:pt idx="108">
                  <c:v>3.5000000000025011E-3</c:v>
                </c:pt>
                <c:pt idx="109">
                  <c:v>2.4999999999835154E-3</c:v>
                </c:pt>
                <c:pt idx="110">
                  <c:v>2.4999999999835154E-3</c:v>
                </c:pt>
                <c:pt idx="111">
                  <c:v>4.500000000007276E-3</c:v>
                </c:pt>
                <c:pt idx="112">
                  <c:v>4.0000000000048885E-3</c:v>
                </c:pt>
                <c:pt idx="113">
                  <c:v>4.500000000007276E-3</c:v>
                </c:pt>
                <c:pt idx="114">
                  <c:v>4.500000000007276E-3</c:v>
                </c:pt>
                <c:pt idx="115">
                  <c:v>4.500000000007276E-3</c:v>
                </c:pt>
                <c:pt idx="116">
                  <c:v>5.4999999999836291E-3</c:v>
                </c:pt>
                <c:pt idx="117">
                  <c:v>4.500000000007276E-3</c:v>
                </c:pt>
                <c:pt idx="118">
                  <c:v>2.4999999999835154E-3</c:v>
                </c:pt>
                <c:pt idx="119">
                  <c:v>4.0000000000048885E-3</c:v>
                </c:pt>
                <c:pt idx="120">
                  <c:v>3.0000000000001137E-3</c:v>
                </c:pt>
                <c:pt idx="121">
                  <c:v>3.5000000000025011E-3</c:v>
                </c:pt>
                <c:pt idx="122">
                  <c:v>4.0000000000048885E-3</c:v>
                </c:pt>
                <c:pt idx="123">
                  <c:v>5.4999999999836291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2.4999999999835154E-3</c:v>
                </c:pt>
                <c:pt idx="127">
                  <c:v>2.4999999999835154E-3</c:v>
                </c:pt>
                <c:pt idx="128">
                  <c:v>1.0000000000047748E-3</c:v>
                </c:pt>
                <c:pt idx="129">
                  <c:v>1.5000000000071623E-3</c:v>
                </c:pt>
                <c:pt idx="130">
                  <c:v>2.4999999999835154E-3</c:v>
                </c:pt>
                <c:pt idx="131">
                  <c:v>3.5000000000025011E-3</c:v>
                </c:pt>
                <c:pt idx="132">
                  <c:v>4.0000000000048885E-3</c:v>
                </c:pt>
                <c:pt idx="133">
                  <c:v>2.4999999999835154E-3</c:v>
                </c:pt>
                <c:pt idx="134">
                  <c:v>4.0000000000048885E-3</c:v>
                </c:pt>
                <c:pt idx="135">
                  <c:v>3.5000000000025011E-3</c:v>
                </c:pt>
                <c:pt idx="136">
                  <c:v>4.0000000000048885E-3</c:v>
                </c:pt>
                <c:pt idx="137">
                  <c:v>3.0000000000001137E-3</c:v>
                </c:pt>
                <c:pt idx="138">
                  <c:v>3.5000000000025011E-3</c:v>
                </c:pt>
                <c:pt idx="139">
                  <c:v>3.0000000000001137E-3</c:v>
                </c:pt>
                <c:pt idx="140">
                  <c:v>3.5000000000025011E-3</c:v>
                </c:pt>
                <c:pt idx="141">
                  <c:v>3.0000000000001137E-3</c:v>
                </c:pt>
                <c:pt idx="142">
                  <c:v>2.4999999999835154E-3</c:v>
                </c:pt>
                <c:pt idx="143">
                  <c:v>3.0000000000001137E-3</c:v>
                </c:pt>
                <c:pt idx="144">
                  <c:v>1.5000000000071623E-3</c:v>
                </c:pt>
                <c:pt idx="145">
                  <c:v>1.999999999981128E-3</c:v>
                </c:pt>
                <c:pt idx="146">
                  <c:v>1.5000000000071623E-3</c:v>
                </c:pt>
                <c:pt idx="147">
                  <c:v>2.4999999999835154E-3</c:v>
                </c:pt>
                <c:pt idx="148">
                  <c:v>2.4999999999835154E-3</c:v>
                </c:pt>
                <c:pt idx="149">
                  <c:v>1.999999999981128E-3</c:v>
                </c:pt>
                <c:pt idx="150">
                  <c:v>2.4999999999835154E-3</c:v>
                </c:pt>
                <c:pt idx="151">
                  <c:v>2.4999999999835154E-3</c:v>
                </c:pt>
                <c:pt idx="152">
                  <c:v>3.0000000000001137E-3</c:v>
                </c:pt>
                <c:pt idx="153">
                  <c:v>3.5000000000025011E-3</c:v>
                </c:pt>
                <c:pt idx="154">
                  <c:v>4.0000000000048885E-3</c:v>
                </c:pt>
                <c:pt idx="155">
                  <c:v>4.500000000007276E-3</c:v>
                </c:pt>
                <c:pt idx="156">
                  <c:v>4.0000000000048885E-3</c:v>
                </c:pt>
                <c:pt idx="157">
                  <c:v>4.0000000000048885E-3</c:v>
                </c:pt>
                <c:pt idx="158">
                  <c:v>2.4999999999835154E-3</c:v>
                </c:pt>
                <c:pt idx="159">
                  <c:v>1.5000000000071623E-3</c:v>
                </c:pt>
                <c:pt idx="160">
                  <c:v>3.0000000000001137E-3</c:v>
                </c:pt>
                <c:pt idx="161">
                  <c:v>3.0000000000001137E-3</c:v>
                </c:pt>
                <c:pt idx="162">
                  <c:v>2.4999999999835154E-3</c:v>
                </c:pt>
                <c:pt idx="163">
                  <c:v>2.4999999999835154E-3</c:v>
                </c:pt>
                <c:pt idx="164">
                  <c:v>3.5000000000025011E-3</c:v>
                </c:pt>
                <c:pt idx="165">
                  <c:v>3.0000000000001137E-3</c:v>
                </c:pt>
                <c:pt idx="166">
                  <c:v>2.4999999999835154E-3</c:v>
                </c:pt>
                <c:pt idx="167">
                  <c:v>1.5000000000071623E-3</c:v>
                </c:pt>
                <c:pt idx="168">
                  <c:v>1.0000000000047748E-3</c:v>
                </c:pt>
                <c:pt idx="169">
                  <c:v>1.999999999981128E-3</c:v>
                </c:pt>
                <c:pt idx="170">
                  <c:v>2.4999999999835154E-3</c:v>
                </c:pt>
                <c:pt idx="171">
                  <c:v>2.4999999999835154E-3</c:v>
                </c:pt>
                <c:pt idx="172">
                  <c:v>3.0000000000001137E-3</c:v>
                </c:pt>
                <c:pt idx="173">
                  <c:v>3.0000000000001137E-3</c:v>
                </c:pt>
                <c:pt idx="174">
                  <c:v>3.5000000000025011E-3</c:v>
                </c:pt>
                <c:pt idx="175">
                  <c:v>4.0000000000048885E-3</c:v>
                </c:pt>
                <c:pt idx="176">
                  <c:v>2.4999999999835154E-3</c:v>
                </c:pt>
                <c:pt idx="177">
                  <c:v>3.0000000000001137E-3</c:v>
                </c:pt>
                <c:pt idx="178">
                  <c:v>2.4999999999835154E-3</c:v>
                </c:pt>
                <c:pt idx="179">
                  <c:v>4.500000000007276E-3</c:v>
                </c:pt>
                <c:pt idx="180">
                  <c:v>3.0000000000001137E-3</c:v>
                </c:pt>
                <c:pt idx="181">
                  <c:v>1.999999999981128E-3</c:v>
                </c:pt>
                <c:pt idx="182">
                  <c:v>3.0000000000001137E-3</c:v>
                </c:pt>
                <c:pt idx="183">
                  <c:v>2.4999999999835154E-3</c:v>
                </c:pt>
                <c:pt idx="184">
                  <c:v>2.4999999999835154E-3</c:v>
                </c:pt>
                <c:pt idx="185">
                  <c:v>2.4999999999835154E-3</c:v>
                </c:pt>
                <c:pt idx="186">
                  <c:v>1.999999999981128E-3</c:v>
                </c:pt>
                <c:pt idx="187">
                  <c:v>3.0000000000001137E-3</c:v>
                </c:pt>
                <c:pt idx="188">
                  <c:v>2.4999999999835154E-3</c:v>
                </c:pt>
                <c:pt idx="189">
                  <c:v>3.0000000000001137E-3</c:v>
                </c:pt>
                <c:pt idx="190">
                  <c:v>2.4999999999835154E-3</c:v>
                </c:pt>
                <c:pt idx="191">
                  <c:v>1.999999999981128E-3</c:v>
                </c:pt>
                <c:pt idx="192">
                  <c:v>2.4999999999835154E-3</c:v>
                </c:pt>
                <c:pt idx="193">
                  <c:v>1.999999999981128E-3</c:v>
                </c:pt>
                <c:pt idx="194">
                  <c:v>2.4999999999835154E-3</c:v>
                </c:pt>
                <c:pt idx="195">
                  <c:v>3.0000000000001137E-3</c:v>
                </c:pt>
                <c:pt idx="196">
                  <c:v>2.4999999999835154E-3</c:v>
                </c:pt>
                <c:pt idx="197">
                  <c:v>3.5000000000025011E-3</c:v>
                </c:pt>
                <c:pt idx="198">
                  <c:v>4.0000000000048885E-3</c:v>
                </c:pt>
                <c:pt idx="199">
                  <c:v>2.4999999999835154E-3</c:v>
                </c:pt>
                <c:pt idx="200">
                  <c:v>4.0000000000048885E-3</c:v>
                </c:pt>
                <c:pt idx="201">
                  <c:v>2.4999999999835154E-3</c:v>
                </c:pt>
                <c:pt idx="202">
                  <c:v>2.4999999999835154E-3</c:v>
                </c:pt>
                <c:pt idx="203">
                  <c:v>1.999999999981128E-3</c:v>
                </c:pt>
                <c:pt idx="204">
                  <c:v>3.0000000000001137E-3</c:v>
                </c:pt>
                <c:pt idx="205">
                  <c:v>3.5000000000025011E-3</c:v>
                </c:pt>
                <c:pt idx="206">
                  <c:v>4.0000000000048885E-3</c:v>
                </c:pt>
                <c:pt idx="207">
                  <c:v>4.0000000000048885E-3</c:v>
                </c:pt>
                <c:pt idx="208">
                  <c:v>4.0000000000048885E-3</c:v>
                </c:pt>
                <c:pt idx="209">
                  <c:v>5.0000000000096634E-3</c:v>
                </c:pt>
                <c:pt idx="210">
                  <c:v>3.0000000000001137E-3</c:v>
                </c:pt>
                <c:pt idx="211">
                  <c:v>4.500000000007276E-3</c:v>
                </c:pt>
                <c:pt idx="212">
                  <c:v>4.500000000007276E-3</c:v>
                </c:pt>
                <c:pt idx="213">
                  <c:v>5.0000000000096634E-3</c:v>
                </c:pt>
                <c:pt idx="214">
                  <c:v>5.0000000000096634E-3</c:v>
                </c:pt>
                <c:pt idx="215">
                  <c:v>5.4999999999836291E-3</c:v>
                </c:pt>
                <c:pt idx="216">
                  <c:v>5.9999999999860165E-3</c:v>
                </c:pt>
                <c:pt idx="217">
                  <c:v>6.4999999999884039E-3</c:v>
                </c:pt>
                <c:pt idx="218">
                  <c:v>8.0000000000097771E-3</c:v>
                </c:pt>
                <c:pt idx="219">
                  <c:v>1.0499999999993292E-2</c:v>
                </c:pt>
                <c:pt idx="220">
                  <c:v>1.0499999999993292E-2</c:v>
                </c:pt>
                <c:pt idx="221">
                  <c:v>8.9999999999861302E-3</c:v>
                </c:pt>
                <c:pt idx="222">
                  <c:v>1.0499999999993292E-2</c:v>
                </c:pt>
                <c:pt idx="223">
                  <c:v>1.0499999999993292E-2</c:v>
                </c:pt>
                <c:pt idx="224">
                  <c:v>1.0499999999993292E-2</c:v>
                </c:pt>
                <c:pt idx="225">
                  <c:v>1.1999999999986244E-2</c:v>
                </c:pt>
                <c:pt idx="226">
                  <c:v>1.2999999999991019E-2</c:v>
                </c:pt>
                <c:pt idx="227">
                  <c:v>1.2999999999991019E-2</c:v>
                </c:pt>
                <c:pt idx="228">
                  <c:v>1.2999999999991019E-2</c:v>
                </c:pt>
                <c:pt idx="229">
                  <c:v>1.3499999999993406E-2</c:v>
                </c:pt>
                <c:pt idx="230">
                  <c:v>1.2999999999991019E-2</c:v>
                </c:pt>
                <c:pt idx="231">
                  <c:v>1.4499999999998181E-2</c:v>
                </c:pt>
                <c:pt idx="232">
                  <c:v>1.3999999999995794E-2</c:v>
                </c:pt>
                <c:pt idx="233">
                  <c:v>1.5499999999988745E-2</c:v>
                </c:pt>
                <c:pt idx="234">
                  <c:v>1.649999999999352E-2</c:v>
                </c:pt>
                <c:pt idx="235">
                  <c:v>1.5999999999991132E-2</c:v>
                </c:pt>
                <c:pt idx="236">
                  <c:v>1.6999999999995907E-2</c:v>
                </c:pt>
                <c:pt idx="237">
                  <c:v>1.8000000000000682E-2</c:v>
                </c:pt>
                <c:pt idx="238">
                  <c:v>1.8999999999991246E-2</c:v>
                </c:pt>
                <c:pt idx="239">
                  <c:v>1.9999999999996021E-2</c:v>
                </c:pt>
                <c:pt idx="240">
                  <c:v>2.0499999999998408E-2</c:v>
                </c:pt>
                <c:pt idx="241">
                  <c:v>2.0499999999998408E-2</c:v>
                </c:pt>
                <c:pt idx="242">
                  <c:v>2.1000000000000796E-2</c:v>
                </c:pt>
                <c:pt idx="243">
                  <c:v>2.1000000000000796E-2</c:v>
                </c:pt>
                <c:pt idx="244">
                  <c:v>2.199999999999136E-2</c:v>
                </c:pt>
                <c:pt idx="245">
                  <c:v>2.3499999999998522E-2</c:v>
                </c:pt>
                <c:pt idx="246">
                  <c:v>2.4000000000000909E-2</c:v>
                </c:pt>
                <c:pt idx="247">
                  <c:v>2.4000000000000909E-2</c:v>
                </c:pt>
                <c:pt idx="248">
                  <c:v>2.549999999997965E-2</c:v>
                </c:pt>
                <c:pt idx="249">
                  <c:v>2.549999999997965E-2</c:v>
                </c:pt>
                <c:pt idx="250">
                  <c:v>2.5000000000005684E-2</c:v>
                </c:pt>
                <c:pt idx="251">
                  <c:v>2.549999999997965E-2</c:v>
                </c:pt>
                <c:pt idx="252">
                  <c:v>2.5999999999996248E-2</c:v>
                </c:pt>
                <c:pt idx="253">
                  <c:v>2.8999999999982151E-2</c:v>
                </c:pt>
                <c:pt idx="254">
                  <c:v>2.8500000000008185E-2</c:v>
                </c:pt>
                <c:pt idx="255">
                  <c:v>2.8999999999982151E-2</c:v>
                </c:pt>
                <c:pt idx="256">
                  <c:v>2.9999999999986926E-2</c:v>
                </c:pt>
                <c:pt idx="257">
                  <c:v>2.9999999999986926E-2</c:v>
                </c:pt>
                <c:pt idx="258">
                  <c:v>3.1000000000005912E-2</c:v>
                </c:pt>
                <c:pt idx="259">
                  <c:v>3.2499999999984652E-2</c:v>
                </c:pt>
                <c:pt idx="260">
                  <c:v>3.299999999998704E-2</c:v>
                </c:pt>
                <c:pt idx="261">
                  <c:v>3.299999999998704E-2</c:v>
                </c:pt>
                <c:pt idx="262">
                  <c:v>3.50000000000108E-2</c:v>
                </c:pt>
                <c:pt idx="263">
                  <c:v>3.6999999999991928E-2</c:v>
                </c:pt>
                <c:pt idx="264">
                  <c:v>3.8999999999987267E-2</c:v>
                </c:pt>
                <c:pt idx="265">
                  <c:v>4.0999999999996817E-2</c:v>
                </c:pt>
                <c:pt idx="266">
                  <c:v>4.3499999999994543E-2</c:v>
                </c:pt>
                <c:pt idx="267">
                  <c:v>4.5000000000001705E-2</c:v>
                </c:pt>
                <c:pt idx="268">
                  <c:v>4.6999999999997044E-2</c:v>
                </c:pt>
                <c:pt idx="269">
                  <c:v>5.0499999999999545E-2</c:v>
                </c:pt>
                <c:pt idx="270">
                  <c:v>5.2999999999983061E-2</c:v>
                </c:pt>
                <c:pt idx="271">
                  <c:v>5.6499999999985562E-2</c:v>
                </c:pt>
                <c:pt idx="272">
                  <c:v>6.049999999999045E-2</c:v>
                </c:pt>
                <c:pt idx="273">
                  <c:v>6.4499999999995339E-2</c:v>
                </c:pt>
                <c:pt idx="274">
                  <c:v>6.7499999999995453E-2</c:v>
                </c:pt>
                <c:pt idx="275">
                  <c:v>7.2000000000002728E-2</c:v>
                </c:pt>
                <c:pt idx="276">
                  <c:v>7.6499999999981583E-2</c:v>
                </c:pt>
                <c:pt idx="277">
                  <c:v>8.1499999999991246E-2</c:v>
                </c:pt>
                <c:pt idx="278">
                  <c:v>8.6499999999986699E-2</c:v>
                </c:pt>
                <c:pt idx="279">
                  <c:v>9.1499999999996362E-2</c:v>
                </c:pt>
                <c:pt idx="280">
                  <c:v>9.4999999999998863E-2</c:v>
                </c:pt>
                <c:pt idx="281">
                  <c:v>9.9000000000003752E-2</c:v>
                </c:pt>
                <c:pt idx="282">
                  <c:v>0.10250000000000625</c:v>
                </c:pt>
                <c:pt idx="283">
                  <c:v>0.10499999999998977</c:v>
                </c:pt>
                <c:pt idx="284">
                  <c:v>0.10699999999998511</c:v>
                </c:pt>
                <c:pt idx="285">
                  <c:v>0.10899999999999466</c:v>
                </c:pt>
                <c:pt idx="286">
                  <c:v>0.11149999999999238</c:v>
                </c:pt>
                <c:pt idx="287">
                  <c:v>0.1144999999999925</c:v>
                </c:pt>
                <c:pt idx="288">
                  <c:v>0.11599999999999966</c:v>
                </c:pt>
                <c:pt idx="289">
                  <c:v>0.11749999999999261</c:v>
                </c:pt>
                <c:pt idx="290">
                  <c:v>0.117999999999995</c:v>
                </c:pt>
                <c:pt idx="291">
                  <c:v>0.117999999999995</c:v>
                </c:pt>
                <c:pt idx="292">
                  <c:v>0.11699999999999022</c:v>
                </c:pt>
                <c:pt idx="293">
                  <c:v>0.1144999999999925</c:v>
                </c:pt>
                <c:pt idx="294">
                  <c:v>0.1144999999999925</c:v>
                </c:pt>
                <c:pt idx="295">
                  <c:v>0.11149999999999238</c:v>
                </c:pt>
                <c:pt idx="296">
                  <c:v>0.10650000000001114</c:v>
                </c:pt>
                <c:pt idx="297">
                  <c:v>0.10349999999998261</c:v>
                </c:pt>
                <c:pt idx="298">
                  <c:v>9.9500000000006139E-2</c:v>
                </c:pt>
                <c:pt idx="299">
                  <c:v>9.5500000000001251E-2</c:v>
                </c:pt>
                <c:pt idx="300">
                  <c:v>9.0499999999991587E-2</c:v>
                </c:pt>
                <c:pt idx="301">
                  <c:v>8.5999999999998522E-2</c:v>
                </c:pt>
                <c:pt idx="302">
                  <c:v>8.3499999999986585E-2</c:v>
                </c:pt>
                <c:pt idx="303">
                  <c:v>7.9999999999984084E-2</c:v>
                </c:pt>
                <c:pt idx="304">
                  <c:v>7.6499999999981583E-2</c:v>
                </c:pt>
                <c:pt idx="305">
                  <c:v>7.349999999999568E-2</c:v>
                </c:pt>
                <c:pt idx="306">
                  <c:v>7.0499999999995566E-2</c:v>
                </c:pt>
                <c:pt idx="307">
                  <c:v>6.7499999999995453E-2</c:v>
                </c:pt>
                <c:pt idx="308">
                  <c:v>6.5500000000000114E-2</c:v>
                </c:pt>
                <c:pt idx="309">
                  <c:v>6.2999999999988177E-2</c:v>
                </c:pt>
                <c:pt idx="310">
                  <c:v>6.25E-2</c:v>
                </c:pt>
                <c:pt idx="311">
                  <c:v>6.0999999999992838E-2</c:v>
                </c:pt>
                <c:pt idx="312">
                  <c:v>5.900000000001171E-2</c:v>
                </c:pt>
                <c:pt idx="313">
                  <c:v>5.6499999999985562E-2</c:v>
                </c:pt>
                <c:pt idx="314">
                  <c:v>5.5999999999983174E-2</c:v>
                </c:pt>
                <c:pt idx="315">
                  <c:v>5.5000000000006821E-2</c:v>
                </c:pt>
                <c:pt idx="316">
                  <c:v>5.2000000000006708E-2</c:v>
                </c:pt>
                <c:pt idx="317">
                  <c:v>4.9999999999997158E-2</c:v>
                </c:pt>
                <c:pt idx="318">
                  <c:v>4.949999999998056E-2</c:v>
                </c:pt>
                <c:pt idx="319">
                  <c:v>4.8000000000001819E-2</c:v>
                </c:pt>
                <c:pt idx="320">
                  <c:v>4.7499999999999432E-2</c:v>
                </c:pt>
                <c:pt idx="321">
                  <c:v>4.6999999999997044E-2</c:v>
                </c:pt>
                <c:pt idx="322">
                  <c:v>4.5500000000004093E-2</c:v>
                </c:pt>
                <c:pt idx="323">
                  <c:v>4.399999999999693E-2</c:v>
                </c:pt>
                <c:pt idx="324">
                  <c:v>4.2499999999989768E-2</c:v>
                </c:pt>
                <c:pt idx="325">
                  <c:v>4.3499999999994543E-2</c:v>
                </c:pt>
                <c:pt idx="326">
                  <c:v>4.2499999999989768E-2</c:v>
                </c:pt>
                <c:pt idx="327">
                  <c:v>4.2999999999992156E-2</c:v>
                </c:pt>
                <c:pt idx="328">
                  <c:v>4.5500000000004093E-2</c:v>
                </c:pt>
                <c:pt idx="329">
                  <c:v>4.399999999999693E-2</c:v>
                </c:pt>
                <c:pt idx="330">
                  <c:v>4.2499999999989768E-2</c:v>
                </c:pt>
                <c:pt idx="331">
                  <c:v>4.2499999999989768E-2</c:v>
                </c:pt>
                <c:pt idx="332">
                  <c:v>4.4499999999999318E-2</c:v>
                </c:pt>
                <c:pt idx="333">
                  <c:v>4.5000000000001705E-2</c:v>
                </c:pt>
                <c:pt idx="334">
                  <c:v>4.5000000000001705E-2</c:v>
                </c:pt>
                <c:pt idx="335">
                  <c:v>4.5000000000001705E-2</c:v>
                </c:pt>
                <c:pt idx="336">
                  <c:v>4.5999999999992269E-2</c:v>
                </c:pt>
                <c:pt idx="337">
                  <c:v>4.6499999999994657E-2</c:v>
                </c:pt>
                <c:pt idx="338">
                  <c:v>4.5500000000004093E-2</c:v>
                </c:pt>
                <c:pt idx="339">
                  <c:v>4.5500000000004093E-2</c:v>
                </c:pt>
                <c:pt idx="340">
                  <c:v>4.6499999999994657E-2</c:v>
                </c:pt>
                <c:pt idx="341">
                  <c:v>4.5000000000001705E-2</c:v>
                </c:pt>
                <c:pt idx="342">
                  <c:v>4.5500000000004093E-2</c:v>
                </c:pt>
                <c:pt idx="343">
                  <c:v>4.5500000000004093E-2</c:v>
                </c:pt>
                <c:pt idx="344">
                  <c:v>4.5999999999992269E-2</c:v>
                </c:pt>
                <c:pt idx="345">
                  <c:v>4.7499999999999432E-2</c:v>
                </c:pt>
                <c:pt idx="346">
                  <c:v>4.6499999999994657E-2</c:v>
                </c:pt>
                <c:pt idx="347">
                  <c:v>4.6999999999997044E-2</c:v>
                </c:pt>
                <c:pt idx="348">
                  <c:v>4.6999999999997044E-2</c:v>
                </c:pt>
                <c:pt idx="349">
                  <c:v>4.6999999999997044E-2</c:v>
                </c:pt>
                <c:pt idx="350">
                  <c:v>4.6499999999994657E-2</c:v>
                </c:pt>
                <c:pt idx="351">
                  <c:v>4.8000000000001819E-2</c:v>
                </c:pt>
                <c:pt idx="352">
                  <c:v>4.6499999999994657E-2</c:v>
                </c:pt>
                <c:pt idx="353">
                  <c:v>4.6499999999994657E-2</c:v>
                </c:pt>
                <c:pt idx="354">
                  <c:v>4.8000000000001819E-2</c:v>
                </c:pt>
                <c:pt idx="355">
                  <c:v>4.8500000000004206E-2</c:v>
                </c:pt>
                <c:pt idx="356">
                  <c:v>4.8500000000004206E-2</c:v>
                </c:pt>
                <c:pt idx="357">
                  <c:v>4.949999999998056E-2</c:v>
                </c:pt>
                <c:pt idx="358">
                  <c:v>4.8500000000004206E-2</c:v>
                </c:pt>
                <c:pt idx="359">
                  <c:v>4.9999999999997158E-2</c:v>
                </c:pt>
                <c:pt idx="360">
                  <c:v>4.9999999999997158E-2</c:v>
                </c:pt>
                <c:pt idx="361">
                  <c:v>5.0499999999999545E-2</c:v>
                </c:pt>
                <c:pt idx="362">
                  <c:v>4.9999999999997158E-2</c:v>
                </c:pt>
                <c:pt idx="363">
                  <c:v>4.9000000000006594E-2</c:v>
                </c:pt>
                <c:pt idx="364">
                  <c:v>4.949999999998056E-2</c:v>
                </c:pt>
                <c:pt idx="365">
                  <c:v>4.9999999999997158E-2</c:v>
                </c:pt>
                <c:pt idx="366">
                  <c:v>5.1000000000001933E-2</c:v>
                </c:pt>
                <c:pt idx="367">
                  <c:v>4.949999999998056E-2</c:v>
                </c:pt>
                <c:pt idx="368">
                  <c:v>4.949999999998056E-2</c:v>
                </c:pt>
                <c:pt idx="369">
                  <c:v>4.949999999998056E-2</c:v>
                </c:pt>
                <c:pt idx="370">
                  <c:v>4.9000000000006594E-2</c:v>
                </c:pt>
                <c:pt idx="371">
                  <c:v>4.949999999998056E-2</c:v>
                </c:pt>
                <c:pt idx="372">
                  <c:v>4.9999999999997158E-2</c:v>
                </c:pt>
                <c:pt idx="373">
                  <c:v>5.1000000000001933E-2</c:v>
                </c:pt>
                <c:pt idx="374">
                  <c:v>5.0499999999999545E-2</c:v>
                </c:pt>
                <c:pt idx="375">
                  <c:v>5.0499999999999545E-2</c:v>
                </c:pt>
                <c:pt idx="376">
                  <c:v>5.2499999999980673E-2</c:v>
                </c:pt>
                <c:pt idx="377">
                  <c:v>5.150000000000432E-2</c:v>
                </c:pt>
                <c:pt idx="378">
                  <c:v>5.1000000000001933E-2</c:v>
                </c:pt>
                <c:pt idx="379">
                  <c:v>5.2000000000006708E-2</c:v>
                </c:pt>
                <c:pt idx="380">
                  <c:v>5.2499999999980673E-2</c:v>
                </c:pt>
                <c:pt idx="381">
                  <c:v>5.2499999999980673E-2</c:v>
                </c:pt>
                <c:pt idx="382">
                  <c:v>5.2000000000006708E-2</c:v>
                </c:pt>
                <c:pt idx="383">
                  <c:v>5.2499999999980673E-2</c:v>
                </c:pt>
                <c:pt idx="384">
                  <c:v>5.3999999999987836E-2</c:v>
                </c:pt>
                <c:pt idx="385">
                  <c:v>5.5000000000006821E-2</c:v>
                </c:pt>
                <c:pt idx="386">
                  <c:v>5.3999999999987836E-2</c:v>
                </c:pt>
                <c:pt idx="387">
                  <c:v>5.4500000000004434E-2</c:v>
                </c:pt>
                <c:pt idx="388">
                  <c:v>5.3999999999987836E-2</c:v>
                </c:pt>
                <c:pt idx="389">
                  <c:v>5.5999999999983174E-2</c:v>
                </c:pt>
                <c:pt idx="390">
                  <c:v>5.5999999999983174E-2</c:v>
                </c:pt>
                <c:pt idx="391">
                  <c:v>5.6499999999985562E-2</c:v>
                </c:pt>
                <c:pt idx="392">
                  <c:v>5.7999999999992724E-2</c:v>
                </c:pt>
                <c:pt idx="393">
                  <c:v>5.900000000001171E-2</c:v>
                </c:pt>
                <c:pt idx="394">
                  <c:v>5.8499999999995111E-2</c:v>
                </c:pt>
                <c:pt idx="395">
                  <c:v>5.900000000001171E-2</c:v>
                </c:pt>
                <c:pt idx="396">
                  <c:v>5.8499999999995111E-2</c:v>
                </c:pt>
                <c:pt idx="397">
                  <c:v>5.7499999999990337E-2</c:v>
                </c:pt>
                <c:pt idx="398">
                  <c:v>5.7499999999990337E-2</c:v>
                </c:pt>
                <c:pt idx="399">
                  <c:v>5.5999999999983174E-2</c:v>
                </c:pt>
                <c:pt idx="400">
                  <c:v>5.5999999999983174E-2</c:v>
                </c:pt>
                <c:pt idx="401">
                  <c:v>5.5999999999983174E-2</c:v>
                </c:pt>
                <c:pt idx="402">
                  <c:v>5.5500000000009209E-2</c:v>
                </c:pt>
                <c:pt idx="403">
                  <c:v>5.6499999999985562E-2</c:v>
                </c:pt>
                <c:pt idx="404">
                  <c:v>5.5500000000009209E-2</c:v>
                </c:pt>
                <c:pt idx="405">
                  <c:v>5.5999999999983174E-2</c:v>
                </c:pt>
                <c:pt idx="406">
                  <c:v>5.5999999999983174E-2</c:v>
                </c:pt>
                <c:pt idx="407">
                  <c:v>5.5999999999983174E-2</c:v>
                </c:pt>
                <c:pt idx="408">
                  <c:v>5.6999999999987949E-2</c:v>
                </c:pt>
                <c:pt idx="409">
                  <c:v>5.6999999999987949E-2</c:v>
                </c:pt>
                <c:pt idx="410">
                  <c:v>5.6499999999985562E-2</c:v>
                </c:pt>
                <c:pt idx="411">
                  <c:v>5.6999999999987949E-2</c:v>
                </c:pt>
                <c:pt idx="412">
                  <c:v>5.5500000000009209E-2</c:v>
                </c:pt>
                <c:pt idx="413">
                  <c:v>5.7499999999990337E-2</c:v>
                </c:pt>
                <c:pt idx="414">
                  <c:v>5.7999999999992724E-2</c:v>
                </c:pt>
                <c:pt idx="415">
                  <c:v>5.900000000001171E-2</c:v>
                </c:pt>
                <c:pt idx="416">
                  <c:v>5.8499999999995111E-2</c:v>
                </c:pt>
                <c:pt idx="417">
                  <c:v>5.900000000001171E-2</c:v>
                </c:pt>
                <c:pt idx="418">
                  <c:v>5.8499999999995111E-2</c:v>
                </c:pt>
                <c:pt idx="419">
                  <c:v>5.8499999999995111E-2</c:v>
                </c:pt>
                <c:pt idx="420">
                  <c:v>5.9499999999985675E-2</c:v>
                </c:pt>
                <c:pt idx="421">
                  <c:v>5.7499999999990337E-2</c:v>
                </c:pt>
                <c:pt idx="422">
                  <c:v>5.7999999999992724E-2</c:v>
                </c:pt>
                <c:pt idx="423">
                  <c:v>5.8499999999995111E-2</c:v>
                </c:pt>
                <c:pt idx="424">
                  <c:v>5.7999999999992724E-2</c:v>
                </c:pt>
                <c:pt idx="425">
                  <c:v>5.5500000000009209E-2</c:v>
                </c:pt>
                <c:pt idx="426">
                  <c:v>5.5500000000009209E-2</c:v>
                </c:pt>
                <c:pt idx="427">
                  <c:v>5.6499999999985562E-2</c:v>
                </c:pt>
                <c:pt idx="428">
                  <c:v>5.5500000000009209E-2</c:v>
                </c:pt>
                <c:pt idx="429">
                  <c:v>5.7999999999992724E-2</c:v>
                </c:pt>
                <c:pt idx="430">
                  <c:v>5.7499999999990337E-2</c:v>
                </c:pt>
                <c:pt idx="431">
                  <c:v>5.7999999999992724E-2</c:v>
                </c:pt>
                <c:pt idx="432">
                  <c:v>5.6499999999985562E-2</c:v>
                </c:pt>
                <c:pt idx="433">
                  <c:v>5.599999999998317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F3-4C10-9016-A03AE6B23538}"/>
            </c:ext>
          </c:extLst>
        </c:ser>
        <c:ser>
          <c:idx val="3"/>
          <c:order val="1"/>
          <c:tx>
            <c:strRef>
              <c:f>'l10%'!$Z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l10%'!$X$25:$X$1025</c:f>
              <c:numCache>
                <c:formatCode>General</c:formatCode>
                <c:ptCount val="10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</c:numCache>
            </c:numRef>
          </c:xVal>
          <c:yVal>
            <c:numRef>
              <c:f>'l10%'!$Z$25:$Z$1025</c:f>
              <c:numCache>
                <c:formatCode>0.0000E+00</c:formatCode>
                <c:ptCount val="1001"/>
                <c:pt idx="0">
                  <c:v>4.0000000000048885E-3</c:v>
                </c:pt>
                <c:pt idx="1">
                  <c:v>4.0000000000048885E-3</c:v>
                </c:pt>
                <c:pt idx="2">
                  <c:v>4.0000000000048885E-3</c:v>
                </c:pt>
                <c:pt idx="3">
                  <c:v>4.0000000000048885E-3</c:v>
                </c:pt>
                <c:pt idx="4">
                  <c:v>4.0000000000048885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4.0000000000048885E-3</c:v>
                </c:pt>
                <c:pt idx="8">
                  <c:v>4.0000000000048885E-3</c:v>
                </c:pt>
                <c:pt idx="9">
                  <c:v>4.0000000000048885E-3</c:v>
                </c:pt>
                <c:pt idx="10">
                  <c:v>4.0000000000048885E-3</c:v>
                </c:pt>
                <c:pt idx="11">
                  <c:v>4.0000000000048885E-3</c:v>
                </c:pt>
                <c:pt idx="12">
                  <c:v>4.0000000000048885E-3</c:v>
                </c:pt>
                <c:pt idx="13">
                  <c:v>4.0000000000048885E-3</c:v>
                </c:pt>
                <c:pt idx="14">
                  <c:v>4.0000000000048885E-3</c:v>
                </c:pt>
                <c:pt idx="15">
                  <c:v>4.0000000000048885E-3</c:v>
                </c:pt>
                <c:pt idx="16">
                  <c:v>4.0000000000048885E-3</c:v>
                </c:pt>
                <c:pt idx="17">
                  <c:v>4.0000000000048885E-3</c:v>
                </c:pt>
                <c:pt idx="18">
                  <c:v>4.0000000000048885E-3</c:v>
                </c:pt>
                <c:pt idx="19">
                  <c:v>4.0000000000048885E-3</c:v>
                </c:pt>
                <c:pt idx="20">
                  <c:v>4.0000000000048885E-3</c:v>
                </c:pt>
                <c:pt idx="21">
                  <c:v>4.0000000000048885E-3</c:v>
                </c:pt>
                <c:pt idx="22">
                  <c:v>4.0000000000048885E-3</c:v>
                </c:pt>
                <c:pt idx="23">
                  <c:v>4.0000000000048885E-3</c:v>
                </c:pt>
                <c:pt idx="24">
                  <c:v>4.0000000000048885E-3</c:v>
                </c:pt>
                <c:pt idx="25">
                  <c:v>4.0000000000048885E-3</c:v>
                </c:pt>
                <c:pt idx="26">
                  <c:v>4.0000000000048885E-3</c:v>
                </c:pt>
                <c:pt idx="27">
                  <c:v>4.0000000000048885E-3</c:v>
                </c:pt>
                <c:pt idx="28">
                  <c:v>4.0000000000048885E-3</c:v>
                </c:pt>
                <c:pt idx="29">
                  <c:v>4.0000000000048885E-3</c:v>
                </c:pt>
                <c:pt idx="30">
                  <c:v>4.0000000000048885E-3</c:v>
                </c:pt>
                <c:pt idx="31">
                  <c:v>4.0000000000048885E-3</c:v>
                </c:pt>
                <c:pt idx="32">
                  <c:v>4.0000000000048885E-3</c:v>
                </c:pt>
                <c:pt idx="33">
                  <c:v>4.0000000000048885E-3</c:v>
                </c:pt>
                <c:pt idx="34">
                  <c:v>4.0000000000048885E-3</c:v>
                </c:pt>
                <c:pt idx="35">
                  <c:v>4.0000000000048885E-3</c:v>
                </c:pt>
                <c:pt idx="36">
                  <c:v>4.0000000000048885E-3</c:v>
                </c:pt>
                <c:pt idx="37">
                  <c:v>4.0000000000048885E-3</c:v>
                </c:pt>
                <c:pt idx="38">
                  <c:v>4.0000000000048885E-3</c:v>
                </c:pt>
                <c:pt idx="39">
                  <c:v>4.0000000000048885E-3</c:v>
                </c:pt>
                <c:pt idx="40">
                  <c:v>4.0000000000048885E-3</c:v>
                </c:pt>
                <c:pt idx="41">
                  <c:v>4.0000000000048885E-3</c:v>
                </c:pt>
                <c:pt idx="42">
                  <c:v>4.0000000000048885E-3</c:v>
                </c:pt>
                <c:pt idx="43">
                  <c:v>4.0000000000048885E-3</c:v>
                </c:pt>
                <c:pt idx="44">
                  <c:v>4.0000000000048885E-3</c:v>
                </c:pt>
                <c:pt idx="45">
                  <c:v>4.0000000000048885E-3</c:v>
                </c:pt>
                <c:pt idx="46">
                  <c:v>4.0000000000048885E-3</c:v>
                </c:pt>
                <c:pt idx="47">
                  <c:v>4.0000000000048885E-3</c:v>
                </c:pt>
                <c:pt idx="48">
                  <c:v>4.0000000000048885E-3</c:v>
                </c:pt>
                <c:pt idx="49">
                  <c:v>4.0000000000048885E-3</c:v>
                </c:pt>
                <c:pt idx="50">
                  <c:v>4.0000000000048885E-3</c:v>
                </c:pt>
                <c:pt idx="51">
                  <c:v>4.0000000000048885E-3</c:v>
                </c:pt>
                <c:pt idx="52">
                  <c:v>4.0000000000048885E-3</c:v>
                </c:pt>
                <c:pt idx="53">
                  <c:v>4.0000000000048885E-3</c:v>
                </c:pt>
                <c:pt idx="54">
                  <c:v>4.0000000000048885E-3</c:v>
                </c:pt>
                <c:pt idx="55">
                  <c:v>4.0000000000048885E-3</c:v>
                </c:pt>
                <c:pt idx="56">
                  <c:v>4.0000000000048885E-3</c:v>
                </c:pt>
                <c:pt idx="57">
                  <c:v>4.0000000000048885E-3</c:v>
                </c:pt>
                <c:pt idx="58">
                  <c:v>4.0000000000048885E-3</c:v>
                </c:pt>
                <c:pt idx="59">
                  <c:v>4.0000000000048885E-3</c:v>
                </c:pt>
                <c:pt idx="60">
                  <c:v>4.0000000000048885E-3</c:v>
                </c:pt>
                <c:pt idx="61">
                  <c:v>4.0000000000048885E-3</c:v>
                </c:pt>
                <c:pt idx="62">
                  <c:v>4.0000000000048885E-3</c:v>
                </c:pt>
                <c:pt idx="63">
                  <c:v>4.0000000000048885E-3</c:v>
                </c:pt>
                <c:pt idx="64">
                  <c:v>4.0000000000048885E-3</c:v>
                </c:pt>
                <c:pt idx="65">
                  <c:v>4.0000000000048885E-3</c:v>
                </c:pt>
                <c:pt idx="66">
                  <c:v>4.0000000000048885E-3</c:v>
                </c:pt>
                <c:pt idx="67">
                  <c:v>4.0000000000048885E-3</c:v>
                </c:pt>
                <c:pt idx="68">
                  <c:v>4.0000000000048885E-3</c:v>
                </c:pt>
                <c:pt idx="69">
                  <c:v>4.0000000000048885E-3</c:v>
                </c:pt>
                <c:pt idx="70">
                  <c:v>4.0000000000048885E-3</c:v>
                </c:pt>
                <c:pt idx="71">
                  <c:v>4.0000000000048885E-3</c:v>
                </c:pt>
                <c:pt idx="72">
                  <c:v>4.0000000000048885E-3</c:v>
                </c:pt>
                <c:pt idx="73">
                  <c:v>4.0000000000048885E-3</c:v>
                </c:pt>
                <c:pt idx="74">
                  <c:v>4.0000000000048885E-3</c:v>
                </c:pt>
                <c:pt idx="75">
                  <c:v>4.0000000000048885E-3</c:v>
                </c:pt>
                <c:pt idx="76">
                  <c:v>4.0000000000048885E-3</c:v>
                </c:pt>
                <c:pt idx="77">
                  <c:v>4.0000000000048885E-3</c:v>
                </c:pt>
                <c:pt idx="78">
                  <c:v>4.0000000000048885E-3</c:v>
                </c:pt>
                <c:pt idx="79">
                  <c:v>4.0000000000048885E-3</c:v>
                </c:pt>
                <c:pt idx="80">
                  <c:v>4.0000000000048885E-3</c:v>
                </c:pt>
                <c:pt idx="81">
                  <c:v>4.0000000000048885E-3</c:v>
                </c:pt>
                <c:pt idx="82">
                  <c:v>4.0000000000048885E-3</c:v>
                </c:pt>
                <c:pt idx="83">
                  <c:v>4.0000000000048885E-3</c:v>
                </c:pt>
                <c:pt idx="84">
                  <c:v>4.0000000000048885E-3</c:v>
                </c:pt>
                <c:pt idx="85">
                  <c:v>4.0000000000048885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4.0000000000048885E-3</c:v>
                </c:pt>
                <c:pt idx="89">
                  <c:v>4.0000000000048885E-3</c:v>
                </c:pt>
                <c:pt idx="90">
                  <c:v>4.0000000000048885E-3</c:v>
                </c:pt>
                <c:pt idx="91">
                  <c:v>4.0000000000048885E-3</c:v>
                </c:pt>
                <c:pt idx="92">
                  <c:v>4.0000000000048885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4.0000000000048885E-3</c:v>
                </c:pt>
                <c:pt idx="97">
                  <c:v>4.0000000000048885E-3</c:v>
                </c:pt>
                <c:pt idx="98">
                  <c:v>4.0000000000048885E-3</c:v>
                </c:pt>
                <c:pt idx="99">
                  <c:v>4.0000000000048885E-3</c:v>
                </c:pt>
                <c:pt idx="100">
                  <c:v>4.0000000000048885E-3</c:v>
                </c:pt>
                <c:pt idx="101">
                  <c:v>4.0000000000048885E-3</c:v>
                </c:pt>
                <c:pt idx="102">
                  <c:v>4.0000000000048885E-3</c:v>
                </c:pt>
                <c:pt idx="103">
                  <c:v>4.0000000000048885E-3</c:v>
                </c:pt>
                <c:pt idx="104">
                  <c:v>4.0000000000048885E-3</c:v>
                </c:pt>
                <c:pt idx="105">
                  <c:v>4.0000000000048885E-3</c:v>
                </c:pt>
                <c:pt idx="106">
                  <c:v>4.0000000000048885E-3</c:v>
                </c:pt>
                <c:pt idx="107">
                  <c:v>4.0000000000048885E-3</c:v>
                </c:pt>
                <c:pt idx="108">
                  <c:v>4.0000000000048885E-3</c:v>
                </c:pt>
                <c:pt idx="109">
                  <c:v>4.0000000000048885E-3</c:v>
                </c:pt>
                <c:pt idx="110">
                  <c:v>4.0000000000048885E-3</c:v>
                </c:pt>
                <c:pt idx="111">
                  <c:v>4.0000000000048885E-3</c:v>
                </c:pt>
                <c:pt idx="112">
                  <c:v>4.0000000000048885E-3</c:v>
                </c:pt>
                <c:pt idx="113">
                  <c:v>4.0000000000048885E-3</c:v>
                </c:pt>
                <c:pt idx="114">
                  <c:v>4.0000000000048885E-3</c:v>
                </c:pt>
                <c:pt idx="115">
                  <c:v>4.0000000000048885E-3</c:v>
                </c:pt>
                <c:pt idx="116">
                  <c:v>4.0000000000048885E-3</c:v>
                </c:pt>
                <c:pt idx="117">
                  <c:v>4.0000000000048885E-3</c:v>
                </c:pt>
                <c:pt idx="118">
                  <c:v>4.0000000000048885E-3</c:v>
                </c:pt>
                <c:pt idx="119">
                  <c:v>4.0000000000048885E-3</c:v>
                </c:pt>
                <c:pt idx="120">
                  <c:v>4.0000000000048885E-3</c:v>
                </c:pt>
                <c:pt idx="121">
                  <c:v>4.0000000000048885E-3</c:v>
                </c:pt>
                <c:pt idx="122">
                  <c:v>4.0000000000048885E-3</c:v>
                </c:pt>
                <c:pt idx="123">
                  <c:v>4.0000000000048885E-3</c:v>
                </c:pt>
                <c:pt idx="124">
                  <c:v>4.0000000000048885E-3</c:v>
                </c:pt>
                <c:pt idx="125">
                  <c:v>4.0000000000048885E-3</c:v>
                </c:pt>
                <c:pt idx="126">
                  <c:v>4.0000000000048885E-3</c:v>
                </c:pt>
                <c:pt idx="127">
                  <c:v>4.0000000000048885E-3</c:v>
                </c:pt>
                <c:pt idx="128">
                  <c:v>4.0000000000048885E-3</c:v>
                </c:pt>
                <c:pt idx="129">
                  <c:v>4.0000000000048885E-3</c:v>
                </c:pt>
                <c:pt idx="130">
                  <c:v>4.0000000000048885E-3</c:v>
                </c:pt>
                <c:pt idx="131">
                  <c:v>4.0000000000048885E-3</c:v>
                </c:pt>
                <c:pt idx="132">
                  <c:v>4.0000000000048885E-3</c:v>
                </c:pt>
                <c:pt idx="133">
                  <c:v>4.0000000000048885E-3</c:v>
                </c:pt>
                <c:pt idx="134">
                  <c:v>4.0000000000048885E-3</c:v>
                </c:pt>
                <c:pt idx="135">
                  <c:v>4.0000000000048885E-3</c:v>
                </c:pt>
                <c:pt idx="136">
                  <c:v>4.0000000000048894E-3</c:v>
                </c:pt>
                <c:pt idx="137">
                  <c:v>4.0000000000048894E-3</c:v>
                </c:pt>
                <c:pt idx="138">
                  <c:v>4.0000000000048903E-3</c:v>
                </c:pt>
                <c:pt idx="139">
                  <c:v>4.000000000004892E-3</c:v>
                </c:pt>
                <c:pt idx="140">
                  <c:v>4.0000000000048946E-3</c:v>
                </c:pt>
                <c:pt idx="141">
                  <c:v>4.0000000000049007E-3</c:v>
                </c:pt>
                <c:pt idx="142">
                  <c:v>4.0000000000049111E-3</c:v>
                </c:pt>
                <c:pt idx="143">
                  <c:v>4.0000000000049284E-3</c:v>
                </c:pt>
                <c:pt idx="144">
                  <c:v>4.0000000000049588E-3</c:v>
                </c:pt>
                <c:pt idx="145">
                  <c:v>4.0000000000050143E-3</c:v>
                </c:pt>
                <c:pt idx="146">
                  <c:v>4.0000000000051167E-3</c:v>
                </c:pt>
                <c:pt idx="147">
                  <c:v>4.0000000000052936E-3</c:v>
                </c:pt>
                <c:pt idx="148">
                  <c:v>4.0000000000056024E-3</c:v>
                </c:pt>
                <c:pt idx="149">
                  <c:v>4.0000000000061427E-3</c:v>
                </c:pt>
                <c:pt idx="150">
                  <c:v>4.0000000000071324E-3</c:v>
                </c:pt>
                <c:pt idx="151">
                  <c:v>4.000000000008796E-3</c:v>
                </c:pt>
                <c:pt idx="152">
                  <c:v>4.000000000011575E-3</c:v>
                </c:pt>
                <c:pt idx="153">
                  <c:v>4.0000000000164253E-3</c:v>
                </c:pt>
                <c:pt idx="154">
                  <c:v>4.0000000000247728E-3</c:v>
                </c:pt>
                <c:pt idx="155">
                  <c:v>4.0000000000386818E-3</c:v>
                </c:pt>
                <c:pt idx="156">
                  <c:v>4.0000000000616322E-3</c:v>
                </c:pt>
                <c:pt idx="157">
                  <c:v>4.0000000001001587E-3</c:v>
                </c:pt>
                <c:pt idx="158">
                  <c:v>4.0000000001617847E-3</c:v>
                </c:pt>
                <c:pt idx="159">
                  <c:v>4.0000000002629555E-3</c:v>
                </c:pt>
                <c:pt idx="160">
                  <c:v>4.000000000432039E-3</c:v>
                </c:pt>
                <c:pt idx="161">
                  <c:v>4.0000000007251119E-3</c:v>
                </c:pt>
                <c:pt idx="162">
                  <c:v>4.0000000012331777E-3</c:v>
                </c:pt>
                <c:pt idx="163">
                  <c:v>4.0000000020277903E-3</c:v>
                </c:pt>
                <c:pt idx="164">
                  <c:v>4.0000000033824394E-3</c:v>
                </c:pt>
                <c:pt idx="165">
                  <c:v>4.0000000054033411E-3</c:v>
                </c:pt>
                <c:pt idx="166">
                  <c:v>4.0000000085429156E-3</c:v>
                </c:pt>
                <c:pt idx="167">
                  <c:v>4.0000000134869252E-3</c:v>
                </c:pt>
                <c:pt idx="168">
                  <c:v>4.0000000214161077E-3</c:v>
                </c:pt>
                <c:pt idx="169">
                  <c:v>4.0000000341912732E-3</c:v>
                </c:pt>
                <c:pt idx="170">
                  <c:v>4.0000000543239664E-3</c:v>
                </c:pt>
                <c:pt idx="171">
                  <c:v>4.0000000853804224E-3</c:v>
                </c:pt>
                <c:pt idx="172">
                  <c:v>4.0000001360192723E-3</c:v>
                </c:pt>
                <c:pt idx="173">
                  <c:v>4.0000002164352413E-3</c:v>
                </c:pt>
                <c:pt idx="174">
                  <c:v>4.0000003463504059E-3</c:v>
                </c:pt>
                <c:pt idx="175">
                  <c:v>4.0000005289014227E-3</c:v>
                </c:pt>
                <c:pt idx="176">
                  <c:v>4.0000008056066553E-3</c:v>
                </c:pt>
                <c:pt idx="177">
                  <c:v>4.0000012209302519E-3</c:v>
                </c:pt>
                <c:pt idx="178">
                  <c:v>4.0000018104784105E-3</c:v>
                </c:pt>
                <c:pt idx="179">
                  <c:v>4.0000026673122826E-3</c:v>
                </c:pt>
                <c:pt idx="180">
                  <c:v>4.0000040276797965E-3</c:v>
                </c:pt>
                <c:pt idx="181">
                  <c:v>4.0000059369666024E-3</c:v>
                </c:pt>
                <c:pt idx="182">
                  <c:v>4.0000089203547293E-3</c:v>
                </c:pt>
                <c:pt idx="183">
                  <c:v>4.000013265766913E-3</c:v>
                </c:pt>
                <c:pt idx="184">
                  <c:v>4.0000195762409799E-3</c:v>
                </c:pt>
                <c:pt idx="185">
                  <c:v>4.0000288712675903E-3</c:v>
                </c:pt>
                <c:pt idx="186">
                  <c:v>4.0000432783360356E-3</c:v>
                </c:pt>
                <c:pt idx="187">
                  <c:v>4.0000637558013198E-3</c:v>
                </c:pt>
                <c:pt idx="188">
                  <c:v>4.0000918741815257E-3</c:v>
                </c:pt>
                <c:pt idx="189">
                  <c:v>4.0001323471548379E-3</c:v>
                </c:pt>
                <c:pt idx="190">
                  <c:v>4.0001868400753671E-3</c:v>
                </c:pt>
                <c:pt idx="191">
                  <c:v>4.0002668549918852E-3</c:v>
                </c:pt>
                <c:pt idx="192">
                  <c:v>4.0003785785453624E-3</c:v>
                </c:pt>
                <c:pt idx="193">
                  <c:v>4.0005337241428487E-3</c:v>
                </c:pt>
                <c:pt idx="194">
                  <c:v>4.00074760059575E-3</c:v>
                </c:pt>
                <c:pt idx="195">
                  <c:v>4.0010649042759106E-3</c:v>
                </c:pt>
                <c:pt idx="196">
                  <c:v>4.0015044636631724E-3</c:v>
                </c:pt>
                <c:pt idx="197">
                  <c:v>4.0020960288605226E-3</c:v>
                </c:pt>
                <c:pt idx="198">
                  <c:v>4.0028906272361192E-3</c:v>
                </c:pt>
                <c:pt idx="199">
                  <c:v>4.0039781516285561E-3</c:v>
                </c:pt>
                <c:pt idx="200">
                  <c:v>4.005453752974405E-3</c:v>
                </c:pt>
                <c:pt idx="201">
                  <c:v>4.0073681911620496E-3</c:v>
                </c:pt>
                <c:pt idx="202">
                  <c:v>4.0097948525670219E-3</c:v>
                </c:pt>
                <c:pt idx="203">
                  <c:v>4.0130043051705968E-3</c:v>
                </c:pt>
                <c:pt idx="204">
                  <c:v>4.017336726521362E-3</c:v>
                </c:pt>
                <c:pt idx="205">
                  <c:v>4.0228426502903775E-3</c:v>
                </c:pt>
                <c:pt idx="206">
                  <c:v>4.0296340738820722E-3</c:v>
                </c:pt>
                <c:pt idx="207">
                  <c:v>4.0379962188443232E-3</c:v>
                </c:pt>
                <c:pt idx="208">
                  <c:v>4.3294851986845316E-3</c:v>
                </c:pt>
                <c:pt idx="209">
                  <c:v>4.6359431930691388E-3</c:v>
                </c:pt>
                <c:pt idx="210">
                  <c:v>4.9553178388112799E-3</c:v>
                </c:pt>
                <c:pt idx="211">
                  <c:v>5.2808572134008707E-3</c:v>
                </c:pt>
                <c:pt idx="212">
                  <c:v>5.6170791116103881E-3</c:v>
                </c:pt>
                <c:pt idx="213">
                  <c:v>5.9596464579898846E-3</c:v>
                </c:pt>
                <c:pt idx="214">
                  <c:v>6.3166924221681629E-3</c:v>
                </c:pt>
                <c:pt idx="215">
                  <c:v>6.6628908430940636E-3</c:v>
                </c:pt>
                <c:pt idx="216">
                  <c:v>7.0167162916166884E-3</c:v>
                </c:pt>
                <c:pt idx="217">
                  <c:v>7.3818169050780119E-3</c:v>
                </c:pt>
                <c:pt idx="218">
                  <c:v>7.7509187419923797E-3</c:v>
                </c:pt>
                <c:pt idx="219">
                  <c:v>8.1123569201465E-3</c:v>
                </c:pt>
                <c:pt idx="220">
                  <c:v>8.5132442255793084E-3</c:v>
                </c:pt>
                <c:pt idx="221">
                  <c:v>8.9317032767158109E-3</c:v>
                </c:pt>
                <c:pt idx="222">
                  <c:v>9.3648666447620696E-3</c:v>
                </c:pt>
                <c:pt idx="223">
                  <c:v>9.8032144803245225E-3</c:v>
                </c:pt>
                <c:pt idx="224">
                  <c:v>1.0251342298422311E-2</c:v>
                </c:pt>
                <c:pt idx="225">
                  <c:v>1.0725700970476317E-2</c:v>
                </c:pt>
                <c:pt idx="226">
                  <c:v>1.1237198859927905E-2</c:v>
                </c:pt>
                <c:pt idx="227">
                  <c:v>1.1759261055084217E-2</c:v>
                </c:pt>
                <c:pt idx="228">
                  <c:v>1.2284180239466397E-2</c:v>
                </c:pt>
                <c:pt idx="229">
                  <c:v>1.2864101422333695E-2</c:v>
                </c:pt>
                <c:pt idx="230">
                  <c:v>1.3517640389369975E-2</c:v>
                </c:pt>
                <c:pt idx="231">
                  <c:v>1.4143123565190319E-2</c:v>
                </c:pt>
                <c:pt idx="232">
                  <c:v>1.4798563138280065E-2</c:v>
                </c:pt>
                <c:pt idx="233">
                  <c:v>1.5494963157042378E-2</c:v>
                </c:pt>
                <c:pt idx="234">
                  <c:v>1.6163922401439684E-2</c:v>
                </c:pt>
                <c:pt idx="235">
                  <c:v>1.6885349652711608E-2</c:v>
                </c:pt>
                <c:pt idx="236">
                  <c:v>1.7626812330032417E-2</c:v>
                </c:pt>
                <c:pt idx="237">
                  <c:v>1.8333155336232209E-2</c:v>
                </c:pt>
                <c:pt idx="238">
                  <c:v>1.9030394353865016E-2</c:v>
                </c:pt>
                <c:pt idx="239">
                  <c:v>1.9702163092491381E-2</c:v>
                </c:pt>
                <c:pt idx="240">
                  <c:v>2.0349472737965973E-2</c:v>
                </c:pt>
                <c:pt idx="241">
                  <c:v>2.0986029150950582E-2</c:v>
                </c:pt>
                <c:pt idx="242">
                  <c:v>2.1636178979821979E-2</c:v>
                </c:pt>
                <c:pt idx="243">
                  <c:v>2.2271572474871392E-2</c:v>
                </c:pt>
                <c:pt idx="244">
                  <c:v>2.2877738886362648E-2</c:v>
                </c:pt>
                <c:pt idx="245">
                  <c:v>2.3453211899904597E-2</c:v>
                </c:pt>
                <c:pt idx="246">
                  <c:v>2.3980055993154309E-2</c:v>
                </c:pt>
                <c:pt idx="247">
                  <c:v>2.448016708534376E-2</c:v>
                </c:pt>
                <c:pt idx="248">
                  <c:v>2.4947914541911601E-2</c:v>
                </c:pt>
                <c:pt idx="249">
                  <c:v>2.5411089656999328E-2</c:v>
                </c:pt>
                <c:pt idx="250">
                  <c:v>2.5866932656760329E-2</c:v>
                </c:pt>
                <c:pt idx="251">
                  <c:v>2.6299851074629111E-2</c:v>
                </c:pt>
                <c:pt idx="252">
                  <c:v>2.6750754780957866E-2</c:v>
                </c:pt>
                <c:pt idx="253">
                  <c:v>2.721158244873613E-2</c:v>
                </c:pt>
                <c:pt idx="254">
                  <c:v>2.7714442724758134E-2</c:v>
                </c:pt>
                <c:pt idx="255">
                  <c:v>2.8250150617449735E-2</c:v>
                </c:pt>
                <c:pt idx="256">
                  <c:v>2.887819822070456E-2</c:v>
                </c:pt>
                <c:pt idx="257">
                  <c:v>2.9598089691479368E-2</c:v>
                </c:pt>
                <c:pt idx="258">
                  <c:v>3.040587656724509E-2</c:v>
                </c:pt>
                <c:pt idx="259">
                  <c:v>3.1333133643012809E-2</c:v>
                </c:pt>
                <c:pt idx="260">
                  <c:v>3.235337214241079E-2</c:v>
                </c:pt>
                <c:pt idx="261">
                  <c:v>3.3533734348640092E-2</c:v>
                </c:pt>
                <c:pt idx="262">
                  <c:v>3.4895668564497218E-2</c:v>
                </c:pt>
                <c:pt idx="263">
                  <c:v>3.6493894042294583E-2</c:v>
                </c:pt>
                <c:pt idx="264">
                  <c:v>3.8325965561079138E-2</c:v>
                </c:pt>
                <c:pt idx="265">
                  <c:v>4.0388136424427595E-2</c:v>
                </c:pt>
                <c:pt idx="266">
                  <c:v>4.2744128688072459E-2</c:v>
                </c:pt>
                <c:pt idx="267">
                  <c:v>4.5424265367336479E-2</c:v>
                </c:pt>
                <c:pt idx="268">
                  <c:v>4.8306453891941409E-2</c:v>
                </c:pt>
                <c:pt idx="269">
                  <c:v>5.1533596445428632E-2</c:v>
                </c:pt>
                <c:pt idx="270">
                  <c:v>5.4972137211428899E-2</c:v>
                </c:pt>
                <c:pt idx="271">
                  <c:v>5.855067581312854E-2</c:v>
                </c:pt>
                <c:pt idx="272">
                  <c:v>6.2293670357249482E-2</c:v>
                </c:pt>
                <c:pt idx="273">
                  <c:v>6.6306434415888515E-2</c:v>
                </c:pt>
                <c:pt idx="274">
                  <c:v>7.0137258490682197E-2</c:v>
                </c:pt>
                <c:pt idx="275">
                  <c:v>7.3909651525042544E-2</c:v>
                </c:pt>
                <c:pt idx="276">
                  <c:v>7.7860236926755408E-2</c:v>
                </c:pt>
                <c:pt idx="277">
                  <c:v>8.191242817524988E-2</c:v>
                </c:pt>
                <c:pt idx="278">
                  <c:v>8.5769812465468276E-2</c:v>
                </c:pt>
                <c:pt idx="279">
                  <c:v>8.9681127096862934E-2</c:v>
                </c:pt>
                <c:pt idx="280">
                  <c:v>9.3591015741054828E-2</c:v>
                </c:pt>
                <c:pt idx="281">
                  <c:v>9.7271380251785805E-2</c:v>
                </c:pt>
                <c:pt idx="282">
                  <c:v>0.10081876997846539</c:v>
                </c:pt>
                <c:pt idx="283">
                  <c:v>0.10410528523805605</c:v>
                </c:pt>
                <c:pt idx="284">
                  <c:v>0.1071319928706639</c:v>
                </c:pt>
                <c:pt idx="285">
                  <c:v>0.10964123281137896</c:v>
                </c:pt>
                <c:pt idx="286">
                  <c:v>0.11191210483416272</c:v>
                </c:pt>
                <c:pt idx="287">
                  <c:v>0.1137531930514771</c:v>
                </c:pt>
                <c:pt idx="288">
                  <c:v>0.1151181386914166</c:v>
                </c:pt>
                <c:pt idx="289">
                  <c:v>0.11584735194936911</c:v>
                </c:pt>
                <c:pt idx="290">
                  <c:v>0.1160451659082571</c:v>
                </c:pt>
                <c:pt idx="291">
                  <c:v>0.11573115263479224</c:v>
                </c:pt>
                <c:pt idx="292">
                  <c:v>0.11490007189565021</c:v>
                </c:pt>
                <c:pt idx="293">
                  <c:v>0.11361373982451579</c:v>
                </c:pt>
                <c:pt idx="294">
                  <c:v>0.11195823477161021</c:v>
                </c:pt>
                <c:pt idx="295">
                  <c:v>0.10986042954591513</c:v>
                </c:pt>
                <c:pt idx="296">
                  <c:v>0.10732533713036199</c:v>
                </c:pt>
                <c:pt idx="297">
                  <c:v>0.10453460046769135</c:v>
                </c:pt>
                <c:pt idx="298">
                  <c:v>0.10140838783146108</c:v>
                </c:pt>
                <c:pt idx="299">
                  <c:v>9.8045322127181866E-2</c:v>
                </c:pt>
                <c:pt idx="300">
                  <c:v>9.4691896938390335E-2</c:v>
                </c:pt>
                <c:pt idx="301">
                  <c:v>9.0920548318681974E-2</c:v>
                </c:pt>
                <c:pt idx="302">
                  <c:v>8.6961957292027409E-2</c:v>
                </c:pt>
                <c:pt idx="303">
                  <c:v>8.2991685447293878E-2</c:v>
                </c:pt>
                <c:pt idx="304">
                  <c:v>7.9160171066548518E-2</c:v>
                </c:pt>
                <c:pt idx="305">
                  <c:v>7.5436861926548415E-2</c:v>
                </c:pt>
                <c:pt idx="306">
                  <c:v>7.2021302850908131E-2</c:v>
                </c:pt>
                <c:pt idx="307">
                  <c:v>6.8859868739205132E-2</c:v>
                </c:pt>
                <c:pt idx="308">
                  <c:v>6.5718964337967159E-2</c:v>
                </c:pt>
                <c:pt idx="309">
                  <c:v>6.2900395148188737E-2</c:v>
                </c:pt>
                <c:pt idx="310">
                  <c:v>6.0247502898003846E-2</c:v>
                </c:pt>
                <c:pt idx="311">
                  <c:v>5.7697234970913669E-2</c:v>
                </c:pt>
                <c:pt idx="312">
                  <c:v>5.5435087472784333E-2</c:v>
                </c:pt>
                <c:pt idx="313">
                  <c:v>5.3390981152499281E-2</c:v>
                </c:pt>
                <c:pt idx="314">
                  <c:v>5.147541712921698E-2</c:v>
                </c:pt>
                <c:pt idx="315">
                  <c:v>4.9826991662029571E-2</c:v>
                </c:pt>
                <c:pt idx="316">
                  <c:v>4.8427046173246044E-2</c:v>
                </c:pt>
                <c:pt idx="317">
                  <c:v>4.7211936288255721E-2</c:v>
                </c:pt>
                <c:pt idx="318">
                  <c:v>4.6185714049685217E-2</c:v>
                </c:pt>
                <c:pt idx="319">
                  <c:v>4.5341735293388113E-2</c:v>
                </c:pt>
                <c:pt idx="320">
                  <c:v>4.4658547265179496E-2</c:v>
                </c:pt>
                <c:pt idx="321">
                  <c:v>4.4135618018773831E-2</c:v>
                </c:pt>
                <c:pt idx="322">
                  <c:v>4.3744556238783282E-2</c:v>
                </c:pt>
                <c:pt idx="323">
                  <c:v>4.3473406978354175E-2</c:v>
                </c:pt>
                <c:pt idx="324">
                  <c:v>4.3287438974283866E-2</c:v>
                </c:pt>
                <c:pt idx="325">
                  <c:v>4.3189142087461024E-2</c:v>
                </c:pt>
                <c:pt idx="326">
                  <c:v>4.3164559947797672E-2</c:v>
                </c:pt>
                <c:pt idx="327">
                  <c:v>4.3206912838391641E-2</c:v>
                </c:pt>
                <c:pt idx="328">
                  <c:v>4.3302721029011997E-2</c:v>
                </c:pt>
                <c:pt idx="329">
                  <c:v>4.3450108228981377E-2</c:v>
                </c:pt>
                <c:pt idx="330">
                  <c:v>4.3633781714081207E-2</c:v>
                </c:pt>
                <c:pt idx="331">
                  <c:v>4.3851925282220448E-2</c:v>
                </c:pt>
                <c:pt idx="332">
                  <c:v>4.4092491021942397E-2</c:v>
                </c:pt>
                <c:pt idx="333">
                  <c:v>4.4363570868649338E-2</c:v>
                </c:pt>
                <c:pt idx="334">
                  <c:v>4.4641732315983847E-2</c:v>
                </c:pt>
                <c:pt idx="335">
                  <c:v>4.4931607941252942E-2</c:v>
                </c:pt>
                <c:pt idx="336">
                  <c:v>4.4896224691328403E-2</c:v>
                </c:pt>
                <c:pt idx="337">
                  <c:v>4.4870602560509114E-2</c:v>
                </c:pt>
                <c:pt idx="338">
                  <c:v>4.4851505125208135E-2</c:v>
                </c:pt>
                <c:pt idx="339">
                  <c:v>4.4836339505603062E-2</c:v>
                </c:pt>
                <c:pt idx="340">
                  <c:v>4.4825134637205069E-2</c:v>
                </c:pt>
                <c:pt idx="341">
                  <c:v>4.4816993398198626E-2</c:v>
                </c:pt>
                <c:pt idx="342">
                  <c:v>4.4810906846980525E-2</c:v>
                </c:pt>
                <c:pt idx="343">
                  <c:v>4.4806348194636907E-2</c:v>
                </c:pt>
                <c:pt idx="344">
                  <c:v>4.4803025095366891E-2</c:v>
                </c:pt>
                <c:pt idx="345">
                  <c:v>4.4800647552429657E-2</c:v>
                </c:pt>
                <c:pt idx="346">
                  <c:v>4.4798961276304311E-2</c:v>
                </c:pt>
                <c:pt idx="347">
                  <c:v>4.479780306088138E-2</c:v>
                </c:pt>
                <c:pt idx="348">
                  <c:v>4.4796984865760302E-2</c:v>
                </c:pt>
                <c:pt idx="349">
                  <c:v>4.4796385630774684E-2</c:v>
                </c:pt>
                <c:pt idx="350">
                  <c:v>4.4795981492874268E-2</c:v>
                </c:pt>
                <c:pt idx="351">
                  <c:v>4.4795710394954828E-2</c:v>
                </c:pt>
                <c:pt idx="352">
                  <c:v>4.4795519284794111E-2</c:v>
                </c:pt>
                <c:pt idx="353">
                  <c:v>4.4795391662007009E-2</c:v>
                </c:pt>
                <c:pt idx="354">
                  <c:v>4.4795303660655664E-2</c:v>
                </c:pt>
                <c:pt idx="355">
                  <c:v>4.4795241242223394E-2</c:v>
                </c:pt>
                <c:pt idx="356">
                  <c:v>4.479519912602626E-2</c:v>
                </c:pt>
                <c:pt idx="357">
                  <c:v>4.4795172811343244E-2</c:v>
                </c:pt>
                <c:pt idx="358">
                  <c:v>4.4795154407113666E-2</c:v>
                </c:pt>
                <c:pt idx="359">
                  <c:v>4.4795142476634339E-2</c:v>
                </c:pt>
                <c:pt idx="360">
                  <c:v>4.4795134533730033E-2</c:v>
                </c:pt>
                <c:pt idx="361">
                  <c:v>4.4795129359676576E-2</c:v>
                </c:pt>
                <c:pt idx="362">
                  <c:v>4.4795126084492029E-2</c:v>
                </c:pt>
                <c:pt idx="363">
                  <c:v>4.4795123985521858E-2</c:v>
                </c:pt>
                <c:pt idx="364">
                  <c:v>4.4795122656138976E-2</c:v>
                </c:pt>
                <c:pt idx="365">
                  <c:v>4.4795121802689901E-2</c:v>
                </c:pt>
                <c:pt idx="366">
                  <c:v>4.4795121282867736E-2</c:v>
                </c:pt>
                <c:pt idx="367">
                  <c:v>4.4795120944375856E-2</c:v>
                </c:pt>
                <c:pt idx="368">
                  <c:v>4.4795120736969056E-2</c:v>
                </c:pt>
                <c:pt idx="369">
                  <c:v>4.4795120615299625E-2</c:v>
                </c:pt>
                <c:pt idx="370">
                  <c:v>4.4795120537143462E-2</c:v>
                </c:pt>
                <c:pt idx="371">
                  <c:v>4.4795120492639416E-2</c:v>
                </c:pt>
                <c:pt idx="372">
                  <c:v>4.4795120467006566E-2</c:v>
                </c:pt>
                <c:pt idx="373">
                  <c:v>4.4795120451258934E-2</c:v>
                </c:pt>
                <c:pt idx="374">
                  <c:v>4.4795120442263879E-2</c:v>
                </c:pt>
                <c:pt idx="375">
                  <c:v>4.4795120437105929E-2</c:v>
                </c:pt>
                <c:pt idx="376">
                  <c:v>4.4795120434080092E-2</c:v>
                </c:pt>
                <c:pt idx="377">
                  <c:v>4.4795120432309557E-2</c:v>
                </c:pt>
                <c:pt idx="378">
                  <c:v>4.4795120431328925E-2</c:v>
                </c:pt>
                <c:pt idx="379">
                  <c:v>4.4795120430742096E-2</c:v>
                </c:pt>
                <c:pt idx="380">
                  <c:v>4.4795120430402888E-2</c:v>
                </c:pt>
                <c:pt idx="381">
                  <c:v>4.4795120430219139E-2</c:v>
                </c:pt>
                <c:pt idx="382">
                  <c:v>4.4795120430116443E-2</c:v>
                </c:pt>
                <c:pt idx="383">
                  <c:v>4.4795120430059988E-2</c:v>
                </c:pt>
                <c:pt idx="384">
                  <c:v>4.4795120430030387E-2</c:v>
                </c:pt>
                <c:pt idx="385">
                  <c:v>4.4795120430013879E-2</c:v>
                </c:pt>
                <c:pt idx="386">
                  <c:v>4.4795120430004547E-2</c:v>
                </c:pt>
                <c:pt idx="387">
                  <c:v>4.47951204299998E-2</c:v>
                </c:pt>
                <c:pt idx="388">
                  <c:v>4.4795120429997261E-2</c:v>
                </c:pt>
                <c:pt idx="389">
                  <c:v>4.479512042999588E-2</c:v>
                </c:pt>
                <c:pt idx="390">
                  <c:v>4.4795120429995165E-2</c:v>
                </c:pt>
                <c:pt idx="391">
                  <c:v>4.4795120429994791E-2</c:v>
                </c:pt>
                <c:pt idx="392">
                  <c:v>4.4795120429994596E-2</c:v>
                </c:pt>
                <c:pt idx="393">
                  <c:v>4.4795120429994499E-2</c:v>
                </c:pt>
                <c:pt idx="394">
                  <c:v>4.4795120429994451E-2</c:v>
                </c:pt>
                <c:pt idx="395">
                  <c:v>4.479512042999443E-2</c:v>
                </c:pt>
                <c:pt idx="396">
                  <c:v>4.4795120429994416E-2</c:v>
                </c:pt>
                <c:pt idx="397">
                  <c:v>4.4795120429994409E-2</c:v>
                </c:pt>
                <c:pt idx="398">
                  <c:v>4.4795120429994402E-2</c:v>
                </c:pt>
                <c:pt idx="399">
                  <c:v>4.4795120429994402E-2</c:v>
                </c:pt>
                <c:pt idx="400">
                  <c:v>4.4795120429994402E-2</c:v>
                </c:pt>
                <c:pt idx="401">
                  <c:v>4.4795120429994402E-2</c:v>
                </c:pt>
                <c:pt idx="402">
                  <c:v>4.4795120429994402E-2</c:v>
                </c:pt>
                <c:pt idx="403">
                  <c:v>4.4795120429994402E-2</c:v>
                </c:pt>
                <c:pt idx="404">
                  <c:v>4.4795120429994402E-2</c:v>
                </c:pt>
                <c:pt idx="405">
                  <c:v>4.4795120429994402E-2</c:v>
                </c:pt>
                <c:pt idx="406">
                  <c:v>4.4795120429994402E-2</c:v>
                </c:pt>
                <c:pt idx="407">
                  <c:v>4.4795120429994402E-2</c:v>
                </c:pt>
                <c:pt idx="408">
                  <c:v>4.4795120429994402E-2</c:v>
                </c:pt>
                <c:pt idx="409">
                  <c:v>4.4795120429994402E-2</c:v>
                </c:pt>
                <c:pt idx="410">
                  <c:v>4.4795120429994402E-2</c:v>
                </c:pt>
                <c:pt idx="411">
                  <c:v>4.4795120429994402E-2</c:v>
                </c:pt>
                <c:pt idx="412">
                  <c:v>4.4795120429994402E-2</c:v>
                </c:pt>
                <c:pt idx="413">
                  <c:v>4.4795120429994402E-2</c:v>
                </c:pt>
                <c:pt idx="414">
                  <c:v>4.4795120429994402E-2</c:v>
                </c:pt>
                <c:pt idx="415">
                  <c:v>4.4795120429994402E-2</c:v>
                </c:pt>
                <c:pt idx="416">
                  <c:v>4.4795120429994402E-2</c:v>
                </c:pt>
                <c:pt idx="417">
                  <c:v>4.4795120429994402E-2</c:v>
                </c:pt>
                <c:pt idx="418">
                  <c:v>4.4795120429994402E-2</c:v>
                </c:pt>
                <c:pt idx="419">
                  <c:v>4.4795120429994402E-2</c:v>
                </c:pt>
                <c:pt idx="420">
                  <c:v>4.4795120429994402E-2</c:v>
                </c:pt>
                <c:pt idx="421">
                  <c:v>4.4795120429994402E-2</c:v>
                </c:pt>
                <c:pt idx="422">
                  <c:v>4.4795120429994402E-2</c:v>
                </c:pt>
                <c:pt idx="423">
                  <c:v>4.4795120429994402E-2</c:v>
                </c:pt>
                <c:pt idx="424">
                  <c:v>4.4795120429994402E-2</c:v>
                </c:pt>
                <c:pt idx="425">
                  <c:v>4.4795120429994402E-2</c:v>
                </c:pt>
                <c:pt idx="426">
                  <c:v>4.4795120429994402E-2</c:v>
                </c:pt>
                <c:pt idx="427">
                  <c:v>4.4795120429994402E-2</c:v>
                </c:pt>
                <c:pt idx="428">
                  <c:v>4.4795120429994402E-2</c:v>
                </c:pt>
                <c:pt idx="429">
                  <c:v>4.4795120429994402E-2</c:v>
                </c:pt>
                <c:pt idx="430">
                  <c:v>4.4795120429994402E-2</c:v>
                </c:pt>
                <c:pt idx="431">
                  <c:v>4.4795120429994402E-2</c:v>
                </c:pt>
                <c:pt idx="432">
                  <c:v>4.4795120429994402E-2</c:v>
                </c:pt>
                <c:pt idx="433">
                  <c:v>4.47951204299944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3-4C10-9016-A03AE6B23538}"/>
            </c:ext>
          </c:extLst>
        </c:ser>
        <c:ser>
          <c:idx val="2"/>
          <c:order val="2"/>
          <c:tx>
            <c:strRef>
              <c:f>'l10%'!$AA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l10%'!$X$25:$X$1025</c:f>
              <c:numCache>
                <c:formatCode>General</c:formatCode>
                <c:ptCount val="10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</c:numCache>
            </c:numRef>
          </c:xVal>
          <c:yVal>
            <c:numRef>
              <c:f>'l10%'!$AA$25:$AA$1025</c:f>
              <c:numCache>
                <c:formatCode>0.0000E+00</c:formatCode>
                <c:ptCount val="1001"/>
                <c:pt idx="0">
                  <c:v>4.3340557495748451E-62</c:v>
                </c:pt>
                <c:pt idx="1">
                  <c:v>4.3253194914557534E-62</c:v>
                </c:pt>
                <c:pt idx="2">
                  <c:v>4.3026691581684162E-62</c:v>
                </c:pt>
                <c:pt idx="3">
                  <c:v>4.3183431193919072E-62</c:v>
                </c:pt>
                <c:pt idx="4">
                  <c:v>4.4672667208648957E-62</c:v>
                </c:pt>
                <c:pt idx="5">
                  <c:v>4.8057948213329492E-62</c:v>
                </c:pt>
                <c:pt idx="6">
                  <c:v>5.4044321160069712E-62</c:v>
                </c:pt>
                <c:pt idx="7">
                  <c:v>6.6677108956529398E-62</c:v>
                </c:pt>
                <c:pt idx="8">
                  <c:v>8.8968106568442594E-62</c:v>
                </c:pt>
                <c:pt idx="9">
                  <c:v>1.2902785294130823E-61</c:v>
                </c:pt>
                <c:pt idx="10">
                  <c:v>2.0429791702237008E-61</c:v>
                </c:pt>
                <c:pt idx="11">
                  <c:v>3.5756112609739722E-61</c:v>
                </c:pt>
                <c:pt idx="12">
                  <c:v>6.6768034258687681E-61</c:v>
                </c:pt>
                <c:pt idx="13">
                  <c:v>1.3274802224439008E-60</c:v>
                </c:pt>
                <c:pt idx="14">
                  <c:v>2.7534747723499863E-60</c:v>
                </c:pt>
                <c:pt idx="15">
                  <c:v>6.0083451874059207E-60</c:v>
                </c:pt>
                <c:pt idx="16">
                  <c:v>1.3288930261080772E-59</c:v>
                </c:pt>
                <c:pt idx="17">
                  <c:v>3.0631671489263961E-59</c:v>
                </c:pt>
                <c:pt idx="18">
                  <c:v>7.1505274887268815E-59</c:v>
                </c:pt>
                <c:pt idx="19">
                  <c:v>1.7114426218242986E-58</c:v>
                </c:pt>
                <c:pt idx="20">
                  <c:v>4.1710439057261168E-58</c:v>
                </c:pt>
                <c:pt idx="21">
                  <c:v>1.0039743186892886E-57</c:v>
                </c:pt>
                <c:pt idx="22">
                  <c:v>2.4517534317782714E-57</c:v>
                </c:pt>
                <c:pt idx="23">
                  <c:v>5.8085668030351543E-57</c:v>
                </c:pt>
                <c:pt idx="24">
                  <c:v>1.3881163951485614E-56</c:v>
                </c:pt>
                <c:pt idx="25">
                  <c:v>3.2312948414025681E-56</c:v>
                </c:pt>
                <c:pt idx="26">
                  <c:v>7.5987344154189337E-56</c:v>
                </c:pt>
                <c:pt idx="27">
                  <c:v>1.7855837137826718E-55</c:v>
                </c:pt>
                <c:pt idx="28">
                  <c:v>4.2519903773196347E-55</c:v>
                </c:pt>
                <c:pt idx="29">
                  <c:v>1.0067697521921492E-54</c:v>
                </c:pt>
                <c:pt idx="30">
                  <c:v>2.42141500788444E-54</c:v>
                </c:pt>
                <c:pt idx="31">
                  <c:v>5.6022851817905654E-54</c:v>
                </c:pt>
                <c:pt idx="32">
                  <c:v>1.3132467339342418E-53</c:v>
                </c:pt>
                <c:pt idx="33">
                  <c:v>3.096951720036083E-53</c:v>
                </c:pt>
                <c:pt idx="34">
                  <c:v>7.2120537950433217E-53</c:v>
                </c:pt>
                <c:pt idx="35">
                  <c:v>1.6937879547569647E-52</c:v>
                </c:pt>
                <c:pt idx="36">
                  <c:v>4.0285930932804361E-52</c:v>
                </c:pt>
                <c:pt idx="37">
                  <c:v>9.4279084692797231E-52</c:v>
                </c:pt>
                <c:pt idx="38">
                  <c:v>2.1883533815217544E-51</c:v>
                </c:pt>
                <c:pt idx="39">
                  <c:v>5.0115188238677627E-51</c:v>
                </c:pt>
                <c:pt idx="40">
                  <c:v>1.1324469734340402E-50</c:v>
                </c:pt>
                <c:pt idx="41">
                  <c:v>2.6308688223429243E-50</c:v>
                </c:pt>
                <c:pt idx="42">
                  <c:v>6.1915998570920142E-50</c:v>
                </c:pt>
                <c:pt idx="43">
                  <c:v>1.4599066877023184E-49</c:v>
                </c:pt>
                <c:pt idx="44">
                  <c:v>3.409122426332794E-49</c:v>
                </c:pt>
                <c:pt idx="45">
                  <c:v>7.8956766426843727E-49</c:v>
                </c:pt>
                <c:pt idx="46">
                  <c:v>1.8705539584454592E-48</c:v>
                </c:pt>
                <c:pt idx="47">
                  <c:v>4.2662984794937114E-48</c:v>
                </c:pt>
                <c:pt idx="48">
                  <c:v>9.7054086736093579E-48</c:v>
                </c:pt>
                <c:pt idx="49">
                  <c:v>2.2287711199938131E-47</c:v>
                </c:pt>
                <c:pt idx="50">
                  <c:v>5.0012334635012281E-47</c:v>
                </c:pt>
                <c:pt idx="51">
                  <c:v>1.1122284516253028E-46</c:v>
                </c:pt>
                <c:pt idx="52">
                  <c:v>2.5939242560105502E-46</c:v>
                </c:pt>
                <c:pt idx="53">
                  <c:v>5.937366738880802E-46</c:v>
                </c:pt>
                <c:pt idx="54">
                  <c:v>1.3602819454023964E-45</c:v>
                </c:pt>
                <c:pt idx="55">
                  <c:v>3.1442439532583438E-45</c:v>
                </c:pt>
                <c:pt idx="56">
                  <c:v>7.3363327311668733E-45</c:v>
                </c:pt>
                <c:pt idx="57">
                  <c:v>1.7127714466920409E-44</c:v>
                </c:pt>
                <c:pt idx="58">
                  <c:v>3.8586310874192031E-44</c:v>
                </c:pt>
                <c:pt idx="59">
                  <c:v>8.9457629508817319E-44</c:v>
                </c:pt>
                <c:pt idx="60">
                  <c:v>2.054153719607464E-43</c:v>
                </c:pt>
                <c:pt idx="61">
                  <c:v>4.6629686726936488E-43</c:v>
                </c:pt>
                <c:pt idx="62">
                  <c:v>1.0687584322547324E-42</c:v>
                </c:pt>
                <c:pt idx="63">
                  <c:v>2.410052342346564E-42</c:v>
                </c:pt>
                <c:pt idx="64">
                  <c:v>5.4848831711616363E-42</c:v>
                </c:pt>
                <c:pt idx="65">
                  <c:v>1.256799975113928E-41</c:v>
                </c:pt>
                <c:pt idx="66">
                  <c:v>2.8861472738981588E-41</c:v>
                </c:pt>
                <c:pt idx="67">
                  <c:v>6.4392534571095505E-41</c:v>
                </c:pt>
                <c:pt idx="68">
                  <c:v>1.4193064518841024E-40</c:v>
                </c:pt>
                <c:pt idx="69">
                  <c:v>3.2063351088503157E-40</c:v>
                </c:pt>
                <c:pt idx="70">
                  <c:v>7.2426327914222421E-40</c:v>
                </c:pt>
                <c:pt idx="71">
                  <c:v>1.6095770016192277E-39</c:v>
                </c:pt>
                <c:pt idx="72">
                  <c:v>3.4820532880252453E-39</c:v>
                </c:pt>
                <c:pt idx="73">
                  <c:v>7.5641054257632211E-39</c:v>
                </c:pt>
                <c:pt idx="74">
                  <c:v>1.6402499773778496E-38</c:v>
                </c:pt>
                <c:pt idx="75">
                  <c:v>3.6368978636214938E-38</c:v>
                </c:pt>
                <c:pt idx="76">
                  <c:v>8.1258261068730059E-38</c:v>
                </c:pt>
                <c:pt idx="77">
                  <c:v>1.8766401776391682E-37</c:v>
                </c:pt>
                <c:pt idx="78">
                  <c:v>4.2506724665623597E-37</c:v>
                </c:pt>
                <c:pt idx="79">
                  <c:v>9.3628628200407171E-37</c:v>
                </c:pt>
                <c:pt idx="80">
                  <c:v>2.1005281375684304E-36</c:v>
                </c:pt>
                <c:pt idx="81">
                  <c:v>4.705371042130558E-36</c:v>
                </c:pt>
                <c:pt idx="82">
                  <c:v>1.0593487346357648E-35</c:v>
                </c:pt>
                <c:pt idx="83">
                  <c:v>2.4087554558021211E-35</c:v>
                </c:pt>
                <c:pt idx="84">
                  <c:v>5.2783559719223394E-35</c:v>
                </c:pt>
                <c:pt idx="85">
                  <c:v>1.1559544293680601E-34</c:v>
                </c:pt>
                <c:pt idx="86">
                  <c:v>2.6085957789638315E-34</c:v>
                </c:pt>
                <c:pt idx="87">
                  <c:v>5.7022769306581137E-34</c:v>
                </c:pt>
                <c:pt idx="88">
                  <c:v>1.2883201030802757E-33</c:v>
                </c:pt>
                <c:pt idx="89">
                  <c:v>2.8387241192298062E-33</c:v>
                </c:pt>
                <c:pt idx="90">
                  <c:v>6.2880780099518921E-33</c:v>
                </c:pt>
                <c:pt idx="91">
                  <c:v>1.371298994172328E-32</c:v>
                </c:pt>
                <c:pt idx="92">
                  <c:v>3.0643095833460849E-32</c:v>
                </c:pt>
                <c:pt idx="93">
                  <c:v>6.5360437739700913E-32</c:v>
                </c:pt>
                <c:pt idx="94">
                  <c:v>1.3286854927855861E-31</c:v>
                </c:pt>
                <c:pt idx="95">
                  <c:v>2.7520287611598429E-31</c:v>
                </c:pt>
                <c:pt idx="96">
                  <c:v>5.697621623571093E-31</c:v>
                </c:pt>
                <c:pt idx="97">
                  <c:v>1.1953004270148521E-30</c:v>
                </c:pt>
                <c:pt idx="98">
                  <c:v>2.5106298558376835E-30</c:v>
                </c:pt>
                <c:pt idx="99">
                  <c:v>5.3266343902846969E-30</c:v>
                </c:pt>
                <c:pt idx="100">
                  <c:v>1.1256521910404253E-29</c:v>
                </c:pt>
                <c:pt idx="101">
                  <c:v>2.3897763530560464E-29</c:v>
                </c:pt>
                <c:pt idx="102">
                  <c:v>4.9980031103943603E-29</c:v>
                </c:pt>
                <c:pt idx="103">
                  <c:v>1.0637192698287609E-28</c:v>
                </c:pt>
                <c:pt idx="104">
                  <c:v>2.2401690306951847E-28</c:v>
                </c:pt>
                <c:pt idx="105">
                  <c:v>4.5888932769042917E-28</c:v>
                </c:pt>
                <c:pt idx="106">
                  <c:v>9.4125319110678291E-28</c:v>
                </c:pt>
                <c:pt idx="107">
                  <c:v>1.9616638781262725E-27</c:v>
                </c:pt>
                <c:pt idx="108">
                  <c:v>4.1024773716693538E-27</c:v>
                </c:pt>
                <c:pt idx="109">
                  <c:v>8.4690242164371625E-27</c:v>
                </c:pt>
                <c:pt idx="110">
                  <c:v>1.7290686095658162E-26</c:v>
                </c:pt>
                <c:pt idx="111">
                  <c:v>3.6305436991952709E-26</c:v>
                </c:pt>
                <c:pt idx="112">
                  <c:v>7.4828149730937947E-26</c:v>
                </c:pt>
                <c:pt idx="113">
                  <c:v>1.5004896923236369E-25</c:v>
                </c:pt>
                <c:pt idx="114">
                  <c:v>2.9178147813546071E-25</c:v>
                </c:pt>
                <c:pt idx="115">
                  <c:v>5.8012079377706024E-25</c:v>
                </c:pt>
                <c:pt idx="116">
                  <c:v>1.1598899814086504E-24</c:v>
                </c:pt>
                <c:pt idx="117">
                  <c:v>2.2432412782870376E-24</c:v>
                </c:pt>
                <c:pt idx="118">
                  <c:v>4.3654703763787209E-24</c:v>
                </c:pt>
                <c:pt idx="119">
                  <c:v>8.4030106684327047E-24</c:v>
                </c:pt>
                <c:pt idx="120">
                  <c:v>1.6512787273446944E-23</c:v>
                </c:pt>
                <c:pt idx="121">
                  <c:v>3.2638488690746162E-23</c:v>
                </c:pt>
                <c:pt idx="122">
                  <c:v>6.6217608195078453E-23</c:v>
                </c:pt>
                <c:pt idx="123">
                  <c:v>1.3276083665348818E-22</c:v>
                </c:pt>
                <c:pt idx="124">
                  <c:v>2.6453198650801002E-22</c:v>
                </c:pt>
                <c:pt idx="125">
                  <c:v>5.1803029956626002E-22</c:v>
                </c:pt>
                <c:pt idx="126">
                  <c:v>1.0275208234787978E-21</c:v>
                </c:pt>
                <c:pt idx="127">
                  <c:v>2.0095460555601467E-21</c:v>
                </c:pt>
                <c:pt idx="128">
                  <c:v>3.7964629827590578E-21</c:v>
                </c:pt>
                <c:pt idx="129">
                  <c:v>7.1176867781250189E-21</c:v>
                </c:pt>
                <c:pt idx="130">
                  <c:v>1.303341722413766E-20</c:v>
                </c:pt>
                <c:pt idx="131">
                  <c:v>2.4469285948148488E-20</c:v>
                </c:pt>
                <c:pt idx="132">
                  <c:v>4.6794033918518916E-20</c:v>
                </c:pt>
                <c:pt idx="133">
                  <c:v>8.7280276456543615E-20</c:v>
                </c:pt>
                <c:pt idx="134">
                  <c:v>1.575453294415718E-19</c:v>
                </c:pt>
                <c:pt idx="135">
                  <c:v>2.8591950764256883E-19</c:v>
                </c:pt>
                <c:pt idx="136">
                  <c:v>5.3306815038682827E-19</c:v>
                </c:pt>
                <c:pt idx="137">
                  <c:v>9.9425421636687734E-19</c:v>
                </c:pt>
                <c:pt idx="138">
                  <c:v>1.8346307991518525E-18</c:v>
                </c:pt>
                <c:pt idx="139">
                  <c:v>3.4192600747957152E-18</c:v>
                </c:pt>
                <c:pt idx="140">
                  <c:v>6.4127646135869746E-18</c:v>
                </c:pt>
                <c:pt idx="141">
                  <c:v>1.1988669203414226E-17</c:v>
                </c:pt>
                <c:pt idx="142">
                  <c:v>2.2421124846564637E-17</c:v>
                </c:pt>
                <c:pt idx="143">
                  <c:v>3.9902424107409463E-17</c:v>
                </c:pt>
                <c:pt idx="144">
                  <c:v>7.0155853638557445E-17</c:v>
                </c:pt>
                <c:pt idx="145">
                  <c:v>1.2619836943229732E-16</c:v>
                </c:pt>
                <c:pt idx="146">
                  <c:v>2.2782232398749535E-16</c:v>
                </c:pt>
                <c:pt idx="147">
                  <c:v>4.0539217648881518E-16</c:v>
                </c:pt>
                <c:pt idx="148">
                  <c:v>7.1407382142165425E-16</c:v>
                </c:pt>
                <c:pt idx="149">
                  <c:v>1.2540224899007185E-15</c:v>
                </c:pt>
                <c:pt idx="150">
                  <c:v>2.2437408437631106E-15</c:v>
                </c:pt>
                <c:pt idx="151">
                  <c:v>3.9070517900307063E-15</c:v>
                </c:pt>
                <c:pt idx="152">
                  <c:v>6.6865218366664435E-15</c:v>
                </c:pt>
                <c:pt idx="153">
                  <c:v>1.1537004125986948E-14</c:v>
                </c:pt>
                <c:pt idx="154">
                  <c:v>1.9884343394543172E-14</c:v>
                </c:pt>
                <c:pt idx="155">
                  <c:v>3.3793071555127373E-14</c:v>
                </c:pt>
                <c:pt idx="156">
                  <c:v>5.6743712295170547E-14</c:v>
                </c:pt>
                <c:pt idx="157">
                  <c:v>9.5270077974109969E-14</c:v>
                </c:pt>
                <c:pt idx="158">
                  <c:v>1.5689610888506509E-13</c:v>
                </c:pt>
                <c:pt idx="159">
                  <c:v>2.580672363195338E-13</c:v>
                </c:pt>
                <c:pt idx="160">
                  <c:v>4.2715061510349267E-13</c:v>
                </c:pt>
                <c:pt idx="161">
                  <c:v>7.2022301331497834E-13</c:v>
                </c:pt>
                <c:pt idx="162">
                  <c:v>1.2282888535489869E-12</c:v>
                </c:pt>
                <c:pt idx="163">
                  <c:v>2.0229014220295866E-12</c:v>
                </c:pt>
                <c:pt idx="164">
                  <c:v>3.3775509888254491E-12</c:v>
                </c:pt>
                <c:pt idx="165">
                  <c:v>5.3984521373480951E-12</c:v>
                </c:pt>
                <c:pt idx="166">
                  <c:v>8.5380269344417202E-12</c:v>
                </c:pt>
                <c:pt idx="167">
                  <c:v>1.3482037031126515E-11</c:v>
                </c:pt>
                <c:pt idx="168">
                  <c:v>2.1411218529708178E-11</c:v>
                </c:pt>
                <c:pt idx="169">
                  <c:v>3.4186382697233361E-11</c:v>
                </c:pt>
                <c:pt idx="170">
                  <c:v>5.4319075373982955E-11</c:v>
                </c:pt>
                <c:pt idx="171">
                  <c:v>8.5375529736028389E-11</c:v>
                </c:pt>
                <c:pt idx="172">
                  <c:v>1.3601437544846905E-10</c:v>
                </c:pt>
                <c:pt idx="173">
                  <c:v>2.1643033752232261E-10</c:v>
                </c:pt>
                <c:pt idx="174">
                  <c:v>3.4634548905222123E-10</c:v>
                </c:pt>
                <c:pt idx="175">
                  <c:v>5.2889648505222618E-10</c:v>
                </c:pt>
                <c:pt idx="176">
                  <c:v>8.0560168017029315E-10</c:v>
                </c:pt>
                <c:pt idx="177">
                  <c:v>1.2209252116978097E-9</c:v>
                </c:pt>
                <c:pt idx="178">
                  <c:v>1.8104732637781953E-9</c:v>
                </c:pt>
                <c:pt idx="179">
                  <c:v>2.6673069571105473E-9</c:v>
                </c:pt>
                <c:pt idx="180">
                  <c:v>4.0276741410810864E-9</c:v>
                </c:pt>
                <c:pt idx="181">
                  <c:v>5.9369604090711383E-9</c:v>
                </c:pt>
                <c:pt idx="182">
                  <c:v>8.9203475560226017E-9</c:v>
                </c:pt>
                <c:pt idx="183">
                  <c:v>1.3265758066890131E-8</c:v>
                </c:pt>
                <c:pt idx="184">
                  <c:v>1.9576229286048154E-8</c:v>
                </c:pt>
                <c:pt idx="185">
                  <c:v>2.8871250970646349E-8</c:v>
                </c:pt>
                <c:pt idx="186">
                  <c:v>4.3278310383761272E-8</c:v>
                </c:pt>
                <c:pt idx="187">
                  <c:v>6.3755760438151371E-8</c:v>
                </c:pt>
                <c:pt idx="188">
                  <c:v>9.1874115958419646E-8</c:v>
                </c:pt>
                <c:pt idx="189">
                  <c:v>1.3234704734338832E-7</c:v>
                </c:pt>
                <c:pt idx="190">
                  <c:v>1.8683990137012056E-7</c:v>
                </c:pt>
                <c:pt idx="191">
                  <c:v>2.6685470251449231E-7</c:v>
                </c:pt>
                <c:pt idx="192">
                  <c:v>3.7857806478859954E-7</c:v>
                </c:pt>
                <c:pt idx="193">
                  <c:v>5.337233468181766E-7</c:v>
                </c:pt>
                <c:pt idx="194">
                  <c:v>7.475992825140628E-7</c:v>
                </c:pt>
                <c:pt idx="195">
                  <c:v>1.0649020426993368E-6</c:v>
                </c:pt>
                <c:pt idx="196">
                  <c:v>1.5044598924963047E-6</c:v>
                </c:pt>
                <c:pt idx="197">
                  <c:v>2.0960225966139237E-6</c:v>
                </c:pt>
                <c:pt idx="198">
                  <c:v>2.8906169431127135E-6</c:v>
                </c:pt>
                <c:pt idx="199">
                  <c:v>3.9781346886105978E-6</c:v>
                </c:pt>
                <c:pt idx="200">
                  <c:v>5.4537251257757902E-6</c:v>
                </c:pt>
                <c:pt idx="201">
                  <c:v>7.3681462063130574E-6</c:v>
                </c:pt>
                <c:pt idx="202">
                  <c:v>9.7947815149707949E-6</c:v>
                </c:pt>
                <c:pt idx="203">
                  <c:v>1.3004192570360843E-5</c:v>
                </c:pt>
                <c:pt idx="204">
                  <c:v>1.7336545952814544E-5</c:v>
                </c:pt>
                <c:pt idx="205">
                  <c:v>2.2842364777712335E-5</c:v>
                </c:pt>
                <c:pt idx="206">
                  <c:v>2.9633631709136676E-5</c:v>
                </c:pt>
                <c:pt idx="207">
                  <c:v>3.7995544156379561E-5</c:v>
                </c:pt>
                <c:pt idx="208">
                  <c:v>4.8127660114770329E-5</c:v>
                </c:pt>
                <c:pt idx="209">
                  <c:v>6.1228613020178203E-5</c:v>
                </c:pt>
                <c:pt idx="210">
                  <c:v>7.8010350773555825E-5</c:v>
                </c:pt>
                <c:pt idx="211">
                  <c:v>9.8930974718068821E-5</c:v>
                </c:pt>
                <c:pt idx="212">
                  <c:v>1.2517666019862294E-4</c:v>
                </c:pt>
                <c:pt idx="213">
                  <c:v>1.573992649744236E-4</c:v>
                </c:pt>
                <c:pt idx="214">
                  <c:v>1.9754174048155395E-4</c:v>
                </c:pt>
                <c:pt idx="215">
                  <c:v>2.4345261251401012E-4</c:v>
                </c:pt>
                <c:pt idx="216">
                  <c:v>2.9800422950292013E-4</c:v>
                </c:pt>
                <c:pt idx="217">
                  <c:v>3.6281014121321129E-4</c:v>
                </c:pt>
                <c:pt idx="218">
                  <c:v>4.3742593305269725E-4</c:v>
                </c:pt>
                <c:pt idx="219">
                  <c:v>5.1951124347067131E-4</c:v>
                </c:pt>
                <c:pt idx="220">
                  <c:v>6.2100109202646385E-4</c:v>
                </c:pt>
                <c:pt idx="221">
                  <c:v>7.3847777566305145E-4</c:v>
                </c:pt>
                <c:pt idx="222">
                  <c:v>8.7210582805314892E-4</c:v>
                </c:pt>
                <c:pt idx="223">
                  <c:v>1.0192100495517444E-3</c:v>
                </c:pt>
                <c:pt idx="224">
                  <c:v>1.1812163923944907E-3</c:v>
                </c:pt>
                <c:pt idx="225">
                  <c:v>1.3645926461067575E-3</c:v>
                </c:pt>
                <c:pt idx="226">
                  <c:v>1.5748680710268425E-3</c:v>
                </c:pt>
                <c:pt idx="227">
                  <c:v>1.801601372768693E-3</c:v>
                </c:pt>
                <c:pt idx="228">
                  <c:v>2.0405735958116248E-3</c:v>
                </c:pt>
                <c:pt idx="229">
                  <c:v>2.3158466790618904E-3</c:v>
                </c:pt>
                <c:pt idx="230">
                  <c:v>2.6382308202357904E-3</c:v>
                </c:pt>
                <c:pt idx="231">
                  <c:v>2.9568833279788832E-3</c:v>
                </c:pt>
                <c:pt idx="232">
                  <c:v>3.2993932622143712E-3</c:v>
                </c:pt>
                <c:pt idx="233">
                  <c:v>3.6707679654365321E-3</c:v>
                </c:pt>
                <c:pt idx="234">
                  <c:v>4.0326671091202677E-3</c:v>
                </c:pt>
                <c:pt idx="235">
                  <c:v>4.4262857564912293E-3</c:v>
                </c:pt>
                <c:pt idx="236">
                  <c:v>4.8318124574145676E-3</c:v>
                </c:pt>
                <c:pt idx="237">
                  <c:v>5.2163696780756887E-3</c:v>
                </c:pt>
                <c:pt idx="238">
                  <c:v>5.5914674358551143E-3</c:v>
                </c:pt>
                <c:pt idx="239">
                  <c:v>5.9456709122432333E-3</c:v>
                </c:pt>
                <c:pt idx="240">
                  <c:v>6.2771071978368811E-3</c:v>
                </c:pt>
                <c:pt idx="241">
                  <c:v>6.5899357282400107E-3</c:v>
                </c:pt>
                <c:pt idx="242">
                  <c:v>6.8913449455367806E-3</c:v>
                </c:pt>
                <c:pt idx="243">
                  <c:v>7.1623355964475074E-3</c:v>
                </c:pt>
                <c:pt idx="244">
                  <c:v>7.3920722347838369E-3</c:v>
                </c:pt>
                <c:pt idx="245">
                  <c:v>7.5760343815562924E-3</c:v>
                </c:pt>
                <c:pt idx="246">
                  <c:v>7.7067870765639987E-3</c:v>
                </c:pt>
                <c:pt idx="247">
                  <c:v>7.7887780651146677E-3</c:v>
                </c:pt>
                <c:pt idx="248">
                  <c:v>7.8199421603731504E-3</c:v>
                </c:pt>
                <c:pt idx="249">
                  <c:v>7.7997537390161057E-3</c:v>
                </c:pt>
                <c:pt idx="250">
                  <c:v>7.7248992304431302E-3</c:v>
                </c:pt>
                <c:pt idx="251">
                  <c:v>7.602468896125137E-3</c:v>
                </c:pt>
                <c:pt idx="252">
                  <c:v>7.4269918809800476E-3</c:v>
                </c:pt>
                <c:pt idx="253">
                  <c:v>7.2087917941591577E-3</c:v>
                </c:pt>
                <c:pt idx="254">
                  <c:v>6.943706318781849E-3</c:v>
                </c:pt>
                <c:pt idx="255">
                  <c:v>6.650089596470665E-3</c:v>
                </c:pt>
                <c:pt idx="256">
                  <c:v>6.3109943071840502E-3</c:v>
                </c:pt>
                <c:pt idx="257">
                  <c:v>5.9444111517839605E-3</c:v>
                </c:pt>
                <c:pt idx="258">
                  <c:v>5.5685582150471515E-3</c:v>
                </c:pt>
                <c:pt idx="259">
                  <c:v>5.1828537872565016E-3</c:v>
                </c:pt>
                <c:pt idx="260">
                  <c:v>4.8084549592012802E-3</c:v>
                </c:pt>
                <c:pt idx="261">
                  <c:v>4.4298087873580532E-3</c:v>
                </c:pt>
                <c:pt idx="262">
                  <c:v>4.0515315823951032E-3</c:v>
                </c:pt>
                <c:pt idx="263">
                  <c:v>3.6706708515957041E-3</c:v>
                </c:pt>
                <c:pt idx="264">
                  <c:v>3.2989823587445568E-3</c:v>
                </c:pt>
                <c:pt idx="265">
                  <c:v>2.9443153137116351E-3</c:v>
                </c:pt>
                <c:pt idx="266">
                  <c:v>2.6022952881183639E-3</c:v>
                </c:pt>
                <c:pt idx="267">
                  <c:v>2.2757729207780997E-3</c:v>
                </c:pt>
                <c:pt idx="268">
                  <c:v>1.981487470654394E-3</c:v>
                </c:pt>
                <c:pt idx="269">
                  <c:v>1.7056526483482496E-3</c:v>
                </c:pt>
                <c:pt idx="270">
                  <c:v>1.460009480043303E-3</c:v>
                </c:pt>
                <c:pt idx="271">
                  <c:v>1.2456026957250099E-3</c:v>
                </c:pt>
                <c:pt idx="272">
                  <c:v>1.0568569449296492E-3</c:v>
                </c:pt>
                <c:pt idx="273">
                  <c:v>8.8662444041755347E-4</c:v>
                </c:pt>
                <c:pt idx="274">
                  <c:v>7.4912113555847953E-4</c:v>
                </c:pt>
                <c:pt idx="275">
                  <c:v>6.3325138724940121E-4</c:v>
                </c:pt>
                <c:pt idx="276">
                  <c:v>5.2915408707327068E-4</c:v>
                </c:pt>
                <c:pt idx="277">
                  <c:v>4.3770173044542547E-4</c:v>
                </c:pt>
                <c:pt idx="278">
                  <c:v>3.6278622574432816E-4</c:v>
                </c:pt>
                <c:pt idx="279">
                  <c:v>2.9708646163821394E-4</c:v>
                </c:pt>
                <c:pt idx="280">
                  <c:v>2.4024475923497076E-4</c:v>
                </c:pt>
                <c:pt idx="281">
                  <c:v>1.9367899142179373E-4</c:v>
                </c:pt>
                <c:pt idx="282">
                  <c:v>1.5429536633408328E-4</c:v>
                </c:pt>
                <c:pt idx="283">
                  <c:v>1.2197278351169033E-4</c:v>
                </c:pt>
                <c:pt idx="284">
                  <c:v>9.5230722506601796E-5</c:v>
                </c:pt>
                <c:pt idx="285">
                  <c:v>7.4864369805352173E-5</c:v>
                </c:pt>
                <c:pt idx="286">
                  <c:v>5.7417755422348599E-5</c:v>
                </c:pt>
                <c:pt idx="287">
                  <c:v>4.3389678715312313E-5</c:v>
                </c:pt>
                <c:pt idx="288">
                  <c:v>3.2071383048715968E-5</c:v>
                </c:pt>
                <c:pt idx="289">
                  <c:v>2.4027879416070373E-5</c:v>
                </c:pt>
                <c:pt idx="290">
                  <c:v>1.768514776742155E-5</c:v>
                </c:pt>
                <c:pt idx="291">
                  <c:v>1.32615053833307E-5</c:v>
                </c:pt>
                <c:pt idx="292">
                  <c:v>9.7248091846253559E-6</c:v>
                </c:pt>
                <c:pt idx="293">
                  <c:v>7.134115646322054E-6</c:v>
                </c:pt>
                <c:pt idx="294">
                  <c:v>5.2601828608298078E-6</c:v>
                </c:pt>
                <c:pt idx="295">
                  <c:v>3.8188093044634893E-6</c:v>
                </c:pt>
                <c:pt idx="296">
                  <c:v>2.7273774026728558E-6</c:v>
                </c:pt>
                <c:pt idx="297">
                  <c:v>1.9514956048399971E-6</c:v>
                </c:pt>
                <c:pt idx="298">
                  <c:v>1.3768620021220588E-6</c:v>
                </c:pt>
                <c:pt idx="299">
                  <c:v>9.6351619011186302E-7</c:v>
                </c:pt>
                <c:pt idx="300">
                  <c:v>6.8201727699002119E-7</c:v>
                </c:pt>
                <c:pt idx="301">
                  <c:v>4.6481198835207518E-7</c:v>
                </c:pt>
                <c:pt idx="302">
                  <c:v>3.1057312704857238E-7</c:v>
                </c:pt>
                <c:pt idx="303">
                  <c:v>2.0582378542923121E-7</c:v>
                </c:pt>
                <c:pt idx="304">
                  <c:v>1.3667236725151175E-7</c:v>
                </c:pt>
                <c:pt idx="305">
                  <c:v>9.0220601612685142E-8</c:v>
                </c:pt>
                <c:pt idx="306">
                  <c:v>6.0369741200004746E-8</c:v>
                </c:pt>
                <c:pt idx="307">
                  <c:v>4.0659519372531897E-8</c:v>
                </c:pt>
                <c:pt idx="308">
                  <c:v>2.6671390032927674E-8</c:v>
                </c:pt>
                <c:pt idx="309">
                  <c:v>1.7697018268559332E-8</c:v>
                </c:pt>
                <c:pt idx="310">
                  <c:v>1.1605733239436156E-8</c:v>
                </c:pt>
                <c:pt idx="311">
                  <c:v>7.4104134491952022E-9</c:v>
                </c:pt>
                <c:pt idx="312">
                  <c:v>4.7487426305381846E-9</c:v>
                </c:pt>
                <c:pt idx="313">
                  <c:v>3.0167378713281405E-9</c:v>
                </c:pt>
                <c:pt idx="314">
                  <c:v>1.8542814433361256E-9</c:v>
                </c:pt>
                <c:pt idx="315">
                  <c:v>1.140117229126914E-9</c:v>
                </c:pt>
                <c:pt idx="316">
                  <c:v>7.023430974609558E-10</c:v>
                </c:pt>
                <c:pt idx="317">
                  <c:v>4.2605748999521632E-10</c:v>
                </c:pt>
                <c:pt idx="318">
                  <c:v>2.5565300013204327E-10</c:v>
                </c:pt>
                <c:pt idx="319">
                  <c:v>1.522918201529681E-10</c:v>
                </c:pt>
                <c:pt idx="320">
                  <c:v>8.969486463464328E-11</c:v>
                </c:pt>
                <c:pt idx="321">
                  <c:v>5.3019808616370228E-11</c:v>
                </c:pt>
                <c:pt idx="322">
                  <c:v>3.1268331529947701E-11</c:v>
                </c:pt>
                <c:pt idx="323">
                  <c:v>1.8662829711642766E-11</c:v>
                </c:pt>
                <c:pt idx="324">
                  <c:v>1.0797248838347766E-11</c:v>
                </c:pt>
                <c:pt idx="325">
                  <c:v>6.2411951393035241E-12</c:v>
                </c:pt>
                <c:pt idx="326">
                  <c:v>3.4815813640452261E-12</c:v>
                </c:pt>
                <c:pt idx="327">
                  <c:v>1.9521973515677025E-12</c:v>
                </c:pt>
                <c:pt idx="328">
                  <c:v>1.0961532237853688E-12</c:v>
                </c:pt>
                <c:pt idx="329">
                  <c:v>5.9646083337616057E-13</c:v>
                </c:pt>
                <c:pt idx="330">
                  <c:v>3.258577795753085E-13</c:v>
                </c:pt>
                <c:pt idx="331">
                  <c:v>1.7539935504359012E-13</c:v>
                </c:pt>
                <c:pt idx="332">
                  <c:v>9.4611540095514345E-14</c:v>
                </c:pt>
                <c:pt idx="333">
                  <c:v>4.9509516558301899E-14</c:v>
                </c:pt>
                <c:pt idx="334">
                  <c:v>2.6314332944762293E-14</c:v>
                </c:pt>
                <c:pt idx="335">
                  <c:v>1.3922755903246823E-14</c:v>
                </c:pt>
                <c:pt idx="336">
                  <c:v>7.1295211213547563E-15</c:v>
                </c:pt>
                <c:pt idx="337">
                  <c:v>3.7395532589375432E-15</c:v>
                </c:pt>
                <c:pt idx="338">
                  <c:v>1.9757855229363968E-15</c:v>
                </c:pt>
                <c:pt idx="339">
                  <c:v>1.0020481948137566E-15</c:v>
                </c:pt>
                <c:pt idx="340">
                  <c:v>5.0705954128751762E-16</c:v>
                </c:pt>
                <c:pt idx="341">
                  <c:v>2.5855618220910567E-16</c:v>
                </c:pt>
                <c:pt idx="342">
                  <c:v>1.2990660607586874E-16</c:v>
                </c:pt>
                <c:pt idx="343">
                  <c:v>6.3659074585743084E-17</c:v>
                </c:pt>
                <c:pt idx="344">
                  <c:v>3.072196446369745E-17</c:v>
                </c:pt>
                <c:pt idx="345">
                  <c:v>1.4704041567941606E-17</c:v>
                </c:pt>
                <c:pt idx="346">
                  <c:v>6.9889106757475078E-18</c:v>
                </c:pt>
                <c:pt idx="347">
                  <c:v>3.3747885198674598E-18</c:v>
                </c:pt>
                <c:pt idx="348">
                  <c:v>1.6217787555275199E-18</c:v>
                </c:pt>
                <c:pt idx="349">
                  <c:v>7.468301537646684E-19</c:v>
                </c:pt>
                <c:pt idx="350">
                  <c:v>3.4776381588351743E-19</c:v>
                </c:pt>
                <c:pt idx="351">
                  <c:v>1.6491671328529212E-19</c:v>
                </c:pt>
                <c:pt idx="352">
                  <c:v>7.6543527929167729E-20</c:v>
                </c:pt>
                <c:pt idx="353">
                  <c:v>3.6102070496479027E-20</c:v>
                </c:pt>
                <c:pt idx="354">
                  <c:v>1.6885421444807109E-20</c:v>
                </c:pt>
                <c:pt idx="355">
                  <c:v>7.5703390727029931E-21</c:v>
                </c:pt>
                <c:pt idx="356">
                  <c:v>3.3317599665117783E-21</c:v>
                </c:pt>
                <c:pt idx="357">
                  <c:v>1.5349193106429578E-21</c:v>
                </c:pt>
                <c:pt idx="358">
                  <c:v>6.7620208593364216E-22</c:v>
                </c:pt>
                <c:pt idx="359">
                  <c:v>2.9939649737430819E-22</c:v>
                </c:pt>
                <c:pt idx="360">
                  <c:v>1.296334427292137E-22</c:v>
                </c:pt>
                <c:pt idx="361">
                  <c:v>5.5296648267271745E-23</c:v>
                </c:pt>
                <c:pt idx="362">
                  <c:v>2.3694593722533289E-23</c:v>
                </c:pt>
                <c:pt idx="363">
                  <c:v>1.0064091445716265E-23</c:v>
                </c:pt>
                <c:pt idx="364">
                  <c:v>4.2585084498136689E-24</c:v>
                </c:pt>
                <c:pt idx="365">
                  <c:v>1.7594548529496915E-24</c:v>
                </c:pt>
                <c:pt idx="366">
                  <c:v>7.4001480285518215E-25</c:v>
                </c:pt>
                <c:pt idx="367">
                  <c:v>2.9608317862481344E-25</c:v>
                </c:pt>
                <c:pt idx="368">
                  <c:v>1.1671469257014222E-25</c:v>
                </c:pt>
                <c:pt idx="369">
                  <c:v>4.7154800341141776E-26</c:v>
                </c:pt>
                <c:pt idx="370">
                  <c:v>1.7710787943480094E-26</c:v>
                </c:pt>
                <c:pt idx="371">
                  <c:v>6.8128873970682204E-27</c:v>
                </c:pt>
                <c:pt idx="372">
                  <c:v>2.6804593683443043E-27</c:v>
                </c:pt>
                <c:pt idx="373">
                  <c:v>1.0075705668326822E-27</c:v>
                </c:pt>
                <c:pt idx="374">
                  <c:v>3.8309192420338458E-28</c:v>
                </c:pt>
                <c:pt idx="375">
                  <c:v>1.4736085426102466E-28</c:v>
                </c:pt>
                <c:pt idx="376">
                  <c:v>5.6016057635313996E-29</c:v>
                </c:pt>
                <c:pt idx="377">
                  <c:v>2.0862864234201921E-29</c:v>
                </c:pt>
                <c:pt idx="378">
                  <c:v>8.032259556440731E-30</c:v>
                </c:pt>
                <c:pt idx="379">
                  <c:v>2.9540921908489504E-30</c:v>
                </c:pt>
                <c:pt idx="380">
                  <c:v>1.0440234432984389E-30</c:v>
                </c:pt>
                <c:pt idx="381">
                  <c:v>3.7478972338479673E-31</c:v>
                </c:pt>
                <c:pt idx="382">
                  <c:v>1.3203885911432119E-31</c:v>
                </c:pt>
                <c:pt idx="383">
                  <c:v>4.5861196740417169E-32</c:v>
                </c:pt>
                <c:pt idx="384">
                  <c:v>1.6556102897070866E-32</c:v>
                </c:pt>
                <c:pt idx="385">
                  <c:v>5.8587508100282123E-33</c:v>
                </c:pt>
                <c:pt idx="386">
                  <c:v>1.9493458998511746E-33</c:v>
                </c:pt>
                <c:pt idx="387">
                  <c:v>6.7410858450892673E-34</c:v>
                </c:pt>
                <c:pt idx="388">
                  <c:v>2.3263707399827922E-34</c:v>
                </c:pt>
                <c:pt idx="389">
                  <c:v>7.7200304139952043E-35</c:v>
                </c:pt>
                <c:pt idx="390">
                  <c:v>2.5609859376306312E-35</c:v>
                </c:pt>
                <c:pt idx="391">
                  <c:v>8.3160093520144093E-36</c:v>
                </c:pt>
                <c:pt idx="392">
                  <c:v>2.5977964963682445E-36</c:v>
                </c:pt>
                <c:pt idx="393">
                  <c:v>8.7209217784606623E-37</c:v>
                </c:pt>
                <c:pt idx="394">
                  <c:v>2.8655536905197191E-37</c:v>
                </c:pt>
                <c:pt idx="395">
                  <c:v>8.6094763404220836E-38</c:v>
                </c:pt>
                <c:pt idx="396">
                  <c:v>2.7527321693634903E-38</c:v>
                </c:pt>
                <c:pt idx="397">
                  <c:v>8.7942058969674646E-39</c:v>
                </c:pt>
                <c:pt idx="398">
                  <c:v>2.7119163892841684E-39</c:v>
                </c:pt>
                <c:pt idx="399">
                  <c:v>8.5466865682386778E-40</c:v>
                </c:pt>
                <c:pt idx="400">
                  <c:v>2.610269258781526E-40</c:v>
                </c:pt>
                <c:pt idx="401">
                  <c:v>7.868066193622564E-41</c:v>
                </c:pt>
                <c:pt idx="402">
                  <c:v>2.2635614756981721E-41</c:v>
                </c:pt>
                <c:pt idx="403">
                  <c:v>6.5358169765425842E-42</c:v>
                </c:pt>
                <c:pt idx="404">
                  <c:v>1.9070809036333525E-42</c:v>
                </c:pt>
                <c:pt idx="405">
                  <c:v>5.7844367201575967E-43</c:v>
                </c:pt>
                <c:pt idx="406">
                  <c:v>1.7085708948032222E-43</c:v>
                </c:pt>
                <c:pt idx="407">
                  <c:v>4.8627261589460247E-44</c:v>
                </c:pt>
                <c:pt idx="408">
                  <c:v>1.3853471995179083E-44</c:v>
                </c:pt>
                <c:pt idx="409">
                  <c:v>3.9627411505240494E-45</c:v>
                </c:pt>
                <c:pt idx="410">
                  <c:v>1.1605490626585731E-45</c:v>
                </c:pt>
                <c:pt idx="411">
                  <c:v>3.2886621508743057E-46</c:v>
                </c:pt>
                <c:pt idx="412">
                  <c:v>9.3429831402730263E-47</c:v>
                </c:pt>
                <c:pt idx="413">
                  <c:v>2.666911959322821E-47</c:v>
                </c:pt>
                <c:pt idx="414">
                  <c:v>7.1148812055755523E-48</c:v>
                </c:pt>
                <c:pt idx="415">
                  <c:v>1.8525878241279508E-48</c:v>
                </c:pt>
                <c:pt idx="416">
                  <c:v>4.8901473304389906E-49</c:v>
                </c:pt>
                <c:pt idx="417">
                  <c:v>1.2388244065195919E-49</c:v>
                </c:pt>
                <c:pt idx="418">
                  <c:v>3.1745182658189698E-50</c:v>
                </c:pt>
                <c:pt idx="419">
                  <c:v>8.3085624487020346E-51</c:v>
                </c:pt>
                <c:pt idx="420">
                  <c:v>2.1101518761808986E-51</c:v>
                </c:pt>
                <c:pt idx="421">
                  <c:v>5.3177086310346217E-52</c:v>
                </c:pt>
                <c:pt idx="422">
                  <c:v>1.3510458254282606E-52</c:v>
                </c:pt>
                <c:pt idx="423">
                  <c:v>3.1739689160181866E-53</c:v>
                </c:pt>
                <c:pt idx="424">
                  <c:v>7.8500557182712803E-54</c:v>
                </c:pt>
                <c:pt idx="425">
                  <c:v>1.9854937732635071E-54</c:v>
                </c:pt>
                <c:pt idx="426">
                  <c:v>4.879137580748524E-55</c:v>
                </c:pt>
                <c:pt idx="427">
                  <c:v>1.1577107088867687E-55</c:v>
                </c:pt>
                <c:pt idx="428">
                  <c:v>2.7143797151215432E-56</c:v>
                </c:pt>
                <c:pt idx="429">
                  <c:v>7.1692780140218771E-57</c:v>
                </c:pt>
                <c:pt idx="430">
                  <c:v>1.9113896702220256E-57</c:v>
                </c:pt>
                <c:pt idx="431">
                  <c:v>6.0141792808250109E-58</c:v>
                </c:pt>
                <c:pt idx="432">
                  <c:v>2.2235276830309885E-58</c:v>
                </c:pt>
                <c:pt idx="433">
                  <c:v>9.563150141471188E-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F3-4C10-9016-A03AE6B23538}"/>
            </c:ext>
          </c:extLst>
        </c:ser>
        <c:ser>
          <c:idx val="4"/>
          <c:order val="3"/>
          <c:tx>
            <c:strRef>
              <c:f>'l10%'!$AB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l10%'!$X$25:$X$1025</c:f>
              <c:numCache>
                <c:formatCode>General</c:formatCode>
                <c:ptCount val="10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</c:numCache>
            </c:numRef>
          </c:xVal>
          <c:yVal>
            <c:numRef>
              <c:f>'l10%'!$AB$25:$AB$1025</c:f>
              <c:numCache>
                <c:formatCode>0.0000E+00</c:formatCode>
                <c:ptCount val="1001"/>
                <c:pt idx="0">
                  <c:v>7.2506940697049382E-74</c:v>
                </c:pt>
                <c:pt idx="1">
                  <c:v>7.235969522670586E-74</c:v>
                </c:pt>
                <c:pt idx="2">
                  <c:v>7.1977945881987221E-74</c:v>
                </c:pt>
                <c:pt idx="3">
                  <c:v>7.2242113528432483E-74</c:v>
                </c:pt>
                <c:pt idx="4">
                  <c:v>7.475244364391965E-74</c:v>
                </c:pt>
                <c:pt idx="5">
                  <c:v>8.046134008110084E-74</c:v>
                </c:pt>
                <c:pt idx="6">
                  <c:v>9.056461286226832E-74</c:v>
                </c:pt>
                <c:pt idx="7">
                  <c:v>1.1191445002401737E-73</c:v>
                </c:pt>
                <c:pt idx="8">
                  <c:v>1.4966699933331971E-73</c:v>
                </c:pt>
                <c:pt idx="9">
                  <c:v>2.1770848705508768E-73</c:v>
                </c:pt>
                <c:pt idx="10">
                  <c:v>3.4603205889593811E-73</c:v>
                </c:pt>
                <c:pt idx="11">
                  <c:v>6.0856237273954412E-73</c:v>
                </c:pt>
                <c:pt idx="12">
                  <c:v>1.1428081769198978E-72</c:v>
                </c:pt>
                <c:pt idx="13">
                  <c:v>2.2869505834237372E-72</c:v>
                </c:pt>
                <c:pt idx="14">
                  <c:v>4.7781048562918865E-72</c:v>
                </c:pt>
                <c:pt idx="15">
                  <c:v>1.0511479340693537E-71</c:v>
                </c:pt>
                <c:pt idx="16">
                  <c:v>2.3451805716258006E-71</c:v>
                </c:pt>
                <c:pt idx="17">
                  <c:v>5.4579633721822608E-71</c:v>
                </c:pt>
                <c:pt idx="18">
                  <c:v>1.2872006779966919E-70</c:v>
                </c:pt>
                <c:pt idx="19">
                  <c:v>3.1151196344146564E-70</c:v>
                </c:pt>
                <c:pt idx="20">
                  <c:v>7.6824287454487097E-70</c:v>
                </c:pt>
                <c:pt idx="21">
                  <c:v>1.8719033000148625E-69</c:v>
                </c:pt>
                <c:pt idx="22">
                  <c:v>4.6310143445198213E-69</c:v>
                </c:pt>
                <c:pt idx="23">
                  <c:v>1.1116080919601674E-68</c:v>
                </c:pt>
                <c:pt idx="24">
                  <c:v>2.6933156486586835E-68</c:v>
                </c:pt>
                <c:pt idx="25">
                  <c:v>6.3572224282139277E-68</c:v>
                </c:pt>
                <c:pt idx="26">
                  <c:v>1.5169389380284602E-67</c:v>
                </c:pt>
                <c:pt idx="27">
                  <c:v>3.6188876333046171E-67</c:v>
                </c:pt>
                <c:pt idx="28">
                  <c:v>8.7559454310277391E-67</c:v>
                </c:pt>
                <c:pt idx="29">
                  <c:v>2.1074591281473671E-66</c:v>
                </c:pt>
                <c:pt idx="30">
                  <c:v>5.1570609397484227E-66</c:v>
                </c:pt>
                <c:pt idx="31">
                  <c:v>1.2137106990137328E-65</c:v>
                </c:pt>
                <c:pt idx="32">
                  <c:v>2.8965182282022756E-65</c:v>
                </c:pt>
                <c:pt idx="33">
                  <c:v>6.9591108207425014E-65</c:v>
                </c:pt>
                <c:pt idx="34">
                  <c:v>1.6515878689016865E-64</c:v>
                </c:pt>
                <c:pt idx="35">
                  <c:v>3.9560784914646382E-64</c:v>
                </c:pt>
                <c:pt idx="36">
                  <c:v>9.6054276323093429E-64</c:v>
                </c:pt>
                <c:pt idx="37">
                  <c:v>2.2952688102242099E-63</c:v>
                </c:pt>
                <c:pt idx="38">
                  <c:v>5.4420781797590104E-63</c:v>
                </c:pt>
                <c:pt idx="39">
                  <c:v>1.273371379753071E-62</c:v>
                </c:pt>
                <c:pt idx="40">
                  <c:v>2.9406469540842985E-62</c:v>
                </c:pt>
                <c:pt idx="41">
                  <c:v>6.9911656025933238E-62</c:v>
                </c:pt>
                <c:pt idx="42">
                  <c:v>1.6854340873949034E-61</c:v>
                </c:pt>
                <c:pt idx="43">
                  <c:v>4.0738126005450066E-61</c:v>
                </c:pt>
                <c:pt idx="44">
                  <c:v>9.7554756645034148E-61</c:v>
                </c:pt>
                <c:pt idx="45">
                  <c:v>2.3179343878578542E-60</c:v>
                </c:pt>
                <c:pt idx="46">
                  <c:v>5.6413491971804162E-60</c:v>
                </c:pt>
                <c:pt idx="47">
                  <c:v>1.321091571296539E-59</c:v>
                </c:pt>
                <c:pt idx="48">
                  <c:v>3.0875050712956999E-59</c:v>
                </c:pt>
                <c:pt idx="49">
                  <c:v>7.2910902278064764E-59</c:v>
                </c:pt>
                <c:pt idx="50">
                  <c:v>1.6822081762401829E-58</c:v>
                </c:pt>
                <c:pt idx="51">
                  <c:v>3.8478029550767158E-58</c:v>
                </c:pt>
                <c:pt idx="52">
                  <c:v>9.2516773283316115E-58</c:v>
                </c:pt>
                <c:pt idx="53">
                  <c:v>2.183295437854531E-57</c:v>
                </c:pt>
                <c:pt idx="54">
                  <c:v>5.1608632988239105E-57</c:v>
                </c:pt>
                <c:pt idx="55">
                  <c:v>1.2320926320383537E-56</c:v>
                </c:pt>
                <c:pt idx="56">
                  <c:v>2.9724997057531897E-56</c:v>
                </c:pt>
                <c:pt idx="57">
                  <c:v>7.1812374263425895E-56</c:v>
                </c:pt>
                <c:pt idx="58">
                  <c:v>1.672939186884779E-55</c:v>
                </c:pt>
                <c:pt idx="59">
                  <c:v>4.0184039254055028E-55</c:v>
                </c:pt>
                <c:pt idx="60">
                  <c:v>9.5634798448416361E-55</c:v>
                </c:pt>
                <c:pt idx="61">
                  <c:v>2.2506416197519966E-54</c:v>
                </c:pt>
                <c:pt idx="62">
                  <c:v>5.3543302226695592E-54</c:v>
                </c:pt>
                <c:pt idx="63">
                  <c:v>1.2532837543247895E-53</c:v>
                </c:pt>
                <c:pt idx="64">
                  <c:v>2.9642232221969368E-53</c:v>
                </c:pt>
                <c:pt idx="65">
                  <c:v>7.0667501647767064E-53</c:v>
                </c:pt>
                <c:pt idx="66">
                  <c:v>1.6899989839612437E-52</c:v>
                </c:pt>
                <c:pt idx="67">
                  <c:v>3.9242060127674532E-52</c:v>
                </c:pt>
                <c:pt idx="68">
                  <c:v>9.0035638999636878E-52</c:v>
                </c:pt>
                <c:pt idx="69">
                  <c:v>2.1216133666236167E-51</c:v>
                </c:pt>
                <c:pt idx="70">
                  <c:v>5.0030554310794605E-51</c:v>
                </c:pt>
                <c:pt idx="71">
                  <c:v>1.1606940086453926E-50</c:v>
                </c:pt>
                <c:pt idx="72">
                  <c:v>2.6195192040008408E-50</c:v>
                </c:pt>
                <c:pt idx="73">
                  <c:v>5.9424636394498856E-50</c:v>
                </c:pt>
                <c:pt idx="74">
                  <c:v>1.3466269584384378E-49</c:v>
                </c:pt>
                <c:pt idx="75">
                  <c:v>3.1269096662675834E-49</c:v>
                </c:pt>
                <c:pt idx="76">
                  <c:v>7.3261457391021374E-49</c:v>
                </c:pt>
                <c:pt idx="77">
                  <c:v>1.7794222436653555E-48</c:v>
                </c:pt>
                <c:pt idx="78">
                  <c:v>4.2379375283305988E-48</c:v>
                </c:pt>
                <c:pt idx="79">
                  <c:v>9.8074780002928055E-48</c:v>
                </c:pt>
                <c:pt idx="80">
                  <c:v>2.3165291851380459E-47</c:v>
                </c:pt>
                <c:pt idx="81">
                  <c:v>5.4681749910508814E-47</c:v>
                </c:pt>
                <c:pt idx="82">
                  <c:v>1.2989693069130098E-46</c:v>
                </c:pt>
                <c:pt idx="83">
                  <c:v>3.1217353825948518E-46</c:v>
                </c:pt>
                <c:pt idx="84">
                  <c:v>7.2192255880639778E-46</c:v>
                </c:pt>
                <c:pt idx="85">
                  <c:v>1.6700373834836205E-45</c:v>
                </c:pt>
                <c:pt idx="86">
                  <c:v>3.9934740676990818E-45</c:v>
                </c:pt>
                <c:pt idx="87">
                  <c:v>9.2386965183936074E-45</c:v>
                </c:pt>
                <c:pt idx="88">
                  <c:v>2.2167363229304201E-44</c:v>
                </c:pt>
                <c:pt idx="89">
                  <c:v>5.1832795742522933E-44</c:v>
                </c:pt>
                <c:pt idx="90">
                  <c:v>1.220209860412606E-43</c:v>
                </c:pt>
                <c:pt idx="91">
                  <c:v>2.8276913017955031E-43</c:v>
                </c:pt>
                <c:pt idx="92">
                  <c:v>6.7349328677555297E-43</c:v>
                </c:pt>
                <c:pt idx="93">
                  <c:v>1.5271376426600394E-42</c:v>
                </c:pt>
                <c:pt idx="94">
                  <c:v>3.2906308447241307E-42</c:v>
                </c:pt>
                <c:pt idx="95">
                  <c:v>7.2426349086672237E-42</c:v>
                </c:pt>
                <c:pt idx="96">
                  <c:v>1.5949473015143901E-41</c:v>
                </c:pt>
                <c:pt idx="97">
                  <c:v>3.5668424690953102E-41</c:v>
                </c:pt>
                <c:pt idx="98">
                  <c:v>7.995761337627128E-41</c:v>
                </c:pt>
                <c:pt idx="99">
                  <c:v>1.8141482597645442E-40</c:v>
                </c:pt>
                <c:pt idx="100">
                  <c:v>4.1030930729304553E-40</c:v>
                </c:pt>
                <c:pt idx="101">
                  <c:v>9.3377792793756261E-40</c:v>
                </c:pt>
                <c:pt idx="102">
                  <c:v>2.0929874087501054E-39</c:v>
                </c:pt>
                <c:pt idx="103">
                  <c:v>4.7876444537757239E-39</c:v>
                </c:pt>
                <c:pt idx="104">
                  <c:v>1.0839184854455981E-38</c:v>
                </c:pt>
                <c:pt idx="105">
                  <c:v>2.3833414594768081E-38</c:v>
                </c:pt>
                <c:pt idx="106">
                  <c:v>5.2542972539231028E-38</c:v>
                </c:pt>
                <c:pt idx="107">
                  <c:v>1.1803099691199285E-37</c:v>
                </c:pt>
                <c:pt idx="108">
                  <c:v>2.6649770996103883E-37</c:v>
                </c:pt>
                <c:pt idx="109">
                  <c:v>5.939196619714057E-37</c:v>
                </c:pt>
                <c:pt idx="110">
                  <c:v>1.3091676824886609E-36</c:v>
                </c:pt>
                <c:pt idx="111">
                  <c:v>2.9808558924235484E-36</c:v>
                </c:pt>
                <c:pt idx="112">
                  <c:v>6.657785764720531E-36</c:v>
                </c:pt>
                <c:pt idx="113">
                  <c:v>1.444207645178661E-35</c:v>
                </c:pt>
                <c:pt idx="114">
                  <c:v>3.0311236691418266E-35</c:v>
                </c:pt>
                <c:pt idx="115">
                  <c:v>6.5293383184828442E-35</c:v>
                </c:pt>
                <c:pt idx="116">
                  <c:v>1.41720738826304E-34</c:v>
                </c:pt>
                <c:pt idx="117">
                  <c:v>2.9675364038656229E-34</c:v>
                </c:pt>
                <c:pt idx="118">
                  <c:v>6.265179746327578E-34</c:v>
                </c:pt>
                <c:pt idx="119">
                  <c:v>1.3082558206106481E-33</c:v>
                </c:pt>
                <c:pt idx="120">
                  <c:v>2.7998698892170936E-33</c:v>
                </c:pt>
                <c:pt idx="121">
                  <c:v>6.0400932698605109E-33</c:v>
                </c:pt>
                <c:pt idx="122">
                  <c:v>1.3440312395377597E-32</c:v>
                </c:pt>
                <c:pt idx="123">
                  <c:v>2.9555439556051477E-32</c:v>
                </c:pt>
                <c:pt idx="124">
                  <c:v>6.4640118733724418E-32</c:v>
                </c:pt>
                <c:pt idx="125">
                  <c:v>1.3883106332617321E-31</c:v>
                </c:pt>
                <c:pt idx="126">
                  <c:v>3.0303192150291383E-31</c:v>
                </c:pt>
                <c:pt idx="127">
                  <c:v>6.5193069713262406E-31</c:v>
                </c:pt>
                <c:pt idx="128">
                  <c:v>1.3502173518700952E-30</c:v>
                </c:pt>
                <c:pt idx="129">
                  <c:v>2.7761397148793324E-30</c:v>
                </c:pt>
                <c:pt idx="130">
                  <c:v>5.5634785680631854E-30</c:v>
                </c:pt>
                <c:pt idx="131">
                  <c:v>1.149117029897845E-29</c:v>
                </c:pt>
                <c:pt idx="132">
                  <c:v>2.4283555935365372E-29</c:v>
                </c:pt>
                <c:pt idx="133">
                  <c:v>4.9939297331141316E-29</c:v>
                </c:pt>
                <c:pt idx="134">
                  <c:v>9.9026463078207021E-29</c:v>
                </c:pt>
                <c:pt idx="135">
                  <c:v>1.9789452406622744E-28</c:v>
                </c:pt>
                <c:pt idx="136">
                  <c:v>4.0871852785372901E-28</c:v>
                </c:pt>
                <c:pt idx="137">
                  <c:v>8.4599936392623955E-28</c:v>
                </c:pt>
                <c:pt idx="138">
                  <c:v>1.7323005455558926E-27</c:v>
                </c:pt>
                <c:pt idx="139">
                  <c:v>3.595227236846642E-27</c:v>
                </c:pt>
                <c:pt idx="140">
                  <c:v>7.5309875205343995E-27</c:v>
                </c:pt>
                <c:pt idx="141">
                  <c:v>1.5746617870979868E-26</c:v>
                </c:pt>
                <c:pt idx="142">
                  <c:v>3.3004654084751512E-26</c:v>
                </c:pt>
                <c:pt idx="143">
                  <c:v>6.5355224937757407E-26</c:v>
                </c:pt>
                <c:pt idx="144">
                  <c:v>1.2778468959737378E-25</c:v>
                </c:pt>
                <c:pt idx="145">
                  <c:v>2.5720394202437293E-25</c:v>
                </c:pt>
                <c:pt idx="146">
                  <c:v>5.2093005229879352E-25</c:v>
                </c:pt>
                <c:pt idx="147">
                  <c:v>1.0390726301167518E-24</c:v>
                </c:pt>
                <c:pt idx="148">
                  <c:v>2.0514723297098E-24</c:v>
                </c:pt>
                <c:pt idx="149">
                  <c:v>4.0435689161820227E-24</c:v>
                </c:pt>
                <c:pt idx="150">
                  <c:v>8.1685518570582479E-24</c:v>
                </c:pt>
                <c:pt idx="151">
                  <c:v>1.6001667178291905E-23</c:v>
                </c:pt>
                <c:pt idx="152">
                  <c:v>3.0755014296798613E-23</c:v>
                </c:pt>
                <c:pt idx="153">
                  <c:v>5.9821611075370733E-23</c:v>
                </c:pt>
                <c:pt idx="154">
                  <c:v>1.1644931842399532E-22</c:v>
                </c:pt>
                <c:pt idx="155">
                  <c:v>2.2328318723753556E-22</c:v>
                </c:pt>
                <c:pt idx="156">
                  <c:v>4.2271759452639655E-22</c:v>
                </c:pt>
                <c:pt idx="157">
                  <c:v>8.0184169336588188E-22</c:v>
                </c:pt>
                <c:pt idx="158">
                  <c:v>1.4881709323562727E-21</c:v>
                </c:pt>
                <c:pt idx="159">
                  <c:v>2.7634010249236548E-21</c:v>
                </c:pt>
                <c:pt idx="160">
                  <c:v>5.1827627978752044E-21</c:v>
                </c:pt>
                <c:pt idx="161">
                  <c:v>9.9708997641953084E-21</c:v>
                </c:pt>
                <c:pt idx="162">
                  <c:v>1.9508245561219499E-20</c:v>
                </c:pt>
                <c:pt idx="163">
                  <c:v>3.6618082099711153E-20</c:v>
                </c:pt>
                <c:pt idx="164">
                  <c:v>7.0110639424078147E-20</c:v>
                </c:pt>
                <c:pt idx="165">
                  <c:v>1.2730815394178958E-19</c:v>
                </c:pt>
                <c:pt idx="166">
                  <c:v>2.2859483274496912E-19</c:v>
                </c:pt>
                <c:pt idx="167">
                  <c:v>4.1055741780262789E-19</c:v>
                </c:pt>
                <c:pt idx="168">
                  <c:v>7.4456051327622136E-19</c:v>
                </c:pt>
                <c:pt idx="169">
                  <c:v>1.3630468944765619E-18</c:v>
                </c:pt>
                <c:pt idx="170">
                  <c:v>2.4860597589455384E-18</c:v>
                </c:pt>
                <c:pt idx="171">
                  <c:v>4.4823300357805586E-18</c:v>
                </c:pt>
                <c:pt idx="172">
                  <c:v>8.2479080692366081E-18</c:v>
                </c:pt>
                <c:pt idx="173">
                  <c:v>1.5197103555937986E-17</c:v>
                </c:pt>
                <c:pt idx="174">
                  <c:v>2.8297003327112533E-17</c:v>
                </c:pt>
                <c:pt idx="175">
                  <c:v>4.9662589670869017E-17</c:v>
                </c:pt>
                <c:pt idx="176">
                  <c:v>8.7097054558858283E-17</c:v>
                </c:pt>
                <c:pt idx="177">
                  <c:v>1.5214179417653301E-16</c:v>
                </c:pt>
                <c:pt idx="178">
                  <c:v>2.5877500831914951E-16</c:v>
                </c:pt>
                <c:pt idx="179">
                  <c:v>4.3742517784380986E-16</c:v>
                </c:pt>
                <c:pt idx="180">
                  <c:v>7.6672797242823703E-16</c:v>
                </c:pt>
                <c:pt idx="181">
                  <c:v>1.3042301853943972E-15</c:v>
                </c:pt>
                <c:pt idx="182">
                  <c:v>2.2844712961980699E-15</c:v>
                </c:pt>
                <c:pt idx="183">
                  <c:v>3.9577611095626331E-15</c:v>
                </c:pt>
                <c:pt idx="184">
                  <c:v>6.8054260342279369E-15</c:v>
                </c:pt>
                <c:pt idx="185">
                  <c:v>1.1730857602411177E-14</c:v>
                </c:pt>
                <c:pt idx="186">
                  <c:v>2.0763655353935183E-14</c:v>
                </c:pt>
                <c:pt idx="187">
                  <c:v>3.5993072908516939E-14</c:v>
                </c:pt>
                <c:pt idx="188">
                  <c:v>6.0679279631395557E-14</c:v>
                </c:pt>
                <c:pt idx="189">
                  <c:v>1.0260614786387034E-13</c:v>
                </c:pt>
                <c:pt idx="190">
                  <c:v>1.691083480325279E-13</c:v>
                </c:pt>
                <c:pt idx="191">
                  <c:v>2.8448210756117949E-13</c:v>
                </c:pt>
                <c:pt idx="192">
                  <c:v>4.7568544040204439E-13</c:v>
                </c:pt>
                <c:pt idx="193">
                  <c:v>7.9114204679372109E-13</c:v>
                </c:pt>
                <c:pt idx="194">
                  <c:v>1.3083478934547177E-12</c:v>
                </c:pt>
                <c:pt idx="195">
                  <c:v>2.228322357529204E-12</c:v>
                </c:pt>
                <c:pt idx="196">
                  <c:v>3.7657882681642631E-12</c:v>
                </c:pt>
                <c:pt idx="197">
                  <c:v>6.2590205166318932E-12</c:v>
                </c:pt>
                <c:pt idx="198">
                  <c:v>1.0288117191085374E-11</c:v>
                </c:pt>
                <c:pt idx="199">
                  <c:v>1.6935056599772617E-11</c:v>
                </c:pt>
                <c:pt idx="200">
                  <c:v>2.7843740341699879E-11</c:v>
                </c:pt>
                <c:pt idx="201">
                  <c:v>4.4950847585832705E-11</c:v>
                </c:pt>
                <c:pt idx="202">
                  <c:v>7.104716300522795E-11</c:v>
                </c:pt>
                <c:pt idx="203">
                  <c:v>1.12595346967537E-10</c:v>
                </c:pt>
                <c:pt idx="204">
                  <c:v>1.8056365827979948E-10</c:v>
                </c:pt>
                <c:pt idx="205">
                  <c:v>2.8550777642517708E-10</c:v>
                </c:pt>
                <c:pt idx="206">
                  <c:v>4.4216804711100056E-10</c:v>
                </c:pt>
                <c:pt idx="207">
                  <c:v>6.746830549906556E-10</c:v>
                </c:pt>
                <c:pt idx="208">
                  <c:v>1.0131437527431979E-9</c:v>
                </c:pt>
                <c:pt idx="209">
                  <c:v>1.54064592373261E-9</c:v>
                </c:pt>
                <c:pt idx="210">
                  <c:v>2.36184271942542E-9</c:v>
                </c:pt>
                <c:pt idx="211">
                  <c:v>3.6121826459247903E-9</c:v>
                </c:pt>
                <c:pt idx="212">
                  <c:v>5.5359712058130893E-9</c:v>
                </c:pt>
                <c:pt idx="213">
                  <c:v>8.442552955304359E-9</c:v>
                </c:pt>
                <c:pt idx="214">
                  <c:v>1.2917704839321366E-8</c:v>
                </c:pt>
                <c:pt idx="215">
                  <c:v>1.9228042400769052E-8</c:v>
                </c:pt>
                <c:pt idx="216">
                  <c:v>2.8437841512982845E-8</c:v>
                </c:pt>
                <c:pt idx="217">
                  <c:v>4.1901036663340873E-8</c:v>
                </c:pt>
                <c:pt idx="218">
                  <c:v>6.0973760490591335E-8</c:v>
                </c:pt>
                <c:pt idx="219">
                  <c:v>8.6639653405465777E-8</c:v>
                </c:pt>
                <c:pt idx="220">
                  <c:v>1.2563324308148021E-7</c:v>
                </c:pt>
                <c:pt idx="221">
                  <c:v>1.81601512063932E-7</c:v>
                </c:pt>
                <c:pt idx="222">
                  <c:v>2.6070226346073473E-7</c:v>
                </c:pt>
                <c:pt idx="223">
                  <c:v>3.687190983449629E-7</c:v>
                </c:pt>
                <c:pt idx="224">
                  <c:v>5.158825247882615E-7</c:v>
                </c:pt>
                <c:pt idx="225">
                  <c:v>7.2242958969164108E-7</c:v>
                </c:pt>
                <c:pt idx="226">
                  <c:v>1.0184948902625247E-6</c:v>
                </c:pt>
                <c:pt idx="227">
                  <c:v>1.4190283194041404E-6</c:v>
                </c:pt>
                <c:pt idx="228">
                  <c:v>1.9469070170701888E-6</c:v>
                </c:pt>
                <c:pt idx="229">
                  <c:v>2.7125984920359457E-6</c:v>
                </c:pt>
                <c:pt idx="230">
                  <c:v>3.865784034620415E-6</c:v>
                </c:pt>
                <c:pt idx="231">
                  <c:v>5.3360395142299426E-6</c:v>
                </c:pt>
                <c:pt idx="232">
                  <c:v>7.3686141595279322E-6</c:v>
                </c:pt>
                <c:pt idx="233">
                  <c:v>1.0235879162602185E-5</c:v>
                </c:pt>
                <c:pt idx="234">
                  <c:v>1.3874959368382574E-5</c:v>
                </c:pt>
                <c:pt idx="235">
                  <c:v>1.9064125097974994E-5</c:v>
                </c:pt>
                <c:pt idx="236">
                  <c:v>2.6194940973014036E-5</c:v>
                </c:pt>
                <c:pt idx="237">
                  <c:v>3.5238111765625133E-5</c:v>
                </c:pt>
                <c:pt idx="238">
                  <c:v>4.7037536597042865E-5</c:v>
                </c:pt>
                <c:pt idx="239">
                  <c:v>6.2010712043323796E-5</c:v>
                </c:pt>
                <c:pt idx="240">
                  <c:v>8.0922478296357431E-5</c:v>
                </c:pt>
                <c:pt idx="241">
                  <c:v>1.0529580765521597E-4</c:v>
                </c:pt>
                <c:pt idx="242">
                  <c:v>1.3824395401990875E-4</c:v>
                </c:pt>
                <c:pt idx="243">
                  <c:v>1.8131768133732379E-4</c:v>
                </c:pt>
                <c:pt idx="244">
                  <c:v>2.3642615780038564E-4</c:v>
                </c:pt>
                <c:pt idx="245">
                  <c:v>3.0651406619587119E-4</c:v>
                </c:pt>
                <c:pt idx="246">
                  <c:v>3.9180224178165439E-4</c:v>
                </c:pt>
                <c:pt idx="247">
                  <c:v>4.9837621047173447E-4</c:v>
                </c:pt>
                <c:pt idx="248">
                  <c:v>6.282149962806284E-4</c:v>
                </c:pt>
                <c:pt idx="249">
                  <c:v>7.9394833710775376E-4</c:v>
                </c:pt>
                <c:pt idx="250">
                  <c:v>1.0015650196360797E-3</c:v>
                </c:pt>
                <c:pt idx="251">
                  <c:v>1.2457351829556977E-3</c:v>
                </c:pt>
                <c:pt idx="252">
                  <c:v>1.5511621538192189E-3</c:v>
                </c:pt>
                <c:pt idx="253">
                  <c:v>1.9141159185502279E-3</c:v>
                </c:pt>
                <c:pt idx="254">
                  <c:v>2.359074685696641E-3</c:v>
                </c:pt>
                <c:pt idx="255">
                  <c:v>2.8743663646032618E-3</c:v>
                </c:pt>
                <c:pt idx="256">
                  <c:v>3.5130716427038012E-3</c:v>
                </c:pt>
                <c:pt idx="257">
                  <c:v>4.2700998577459171E-3</c:v>
                </c:pt>
                <c:pt idx="258">
                  <c:v>5.1330518040375262E-3</c:v>
                </c:pt>
                <c:pt idx="259">
                  <c:v>6.1274603367096918E-3</c:v>
                </c:pt>
                <c:pt idx="260">
                  <c:v>7.2178398898098944E-3</c:v>
                </c:pt>
                <c:pt idx="261">
                  <c:v>8.4698299878531499E-3</c:v>
                </c:pt>
                <c:pt idx="262">
                  <c:v>9.9001609612855528E-3</c:v>
                </c:pt>
                <c:pt idx="263">
                  <c:v>1.1560138969809102E-2</c:v>
                </c:pt>
                <c:pt idx="264">
                  <c:v>1.3441459406249518E-2</c:v>
                </c:pt>
                <c:pt idx="265">
                  <c:v>1.5536045422541066E-2</c:v>
                </c:pt>
                <c:pt idx="266">
                  <c:v>1.7904791163622497E-2</c:v>
                </c:pt>
                <c:pt idx="267">
                  <c:v>2.057424623073462E-2</c:v>
                </c:pt>
                <c:pt idx="268">
                  <c:v>2.3421179952777742E-2</c:v>
                </c:pt>
                <c:pt idx="269">
                  <c:v>2.6585655207599455E-2</c:v>
                </c:pt>
                <c:pt idx="270">
                  <c:v>2.9935864875852446E-2</c:v>
                </c:pt>
                <c:pt idx="271">
                  <c:v>3.340332865634061E-2</c:v>
                </c:pt>
                <c:pt idx="272">
                  <c:v>3.7012817059167098E-2</c:v>
                </c:pt>
                <c:pt idx="273">
                  <c:v>4.0865686859928127E-2</c:v>
                </c:pt>
                <c:pt idx="274">
                  <c:v>4.4529560961993009E-2</c:v>
                </c:pt>
                <c:pt idx="275">
                  <c:v>4.8124959898837257E-2</c:v>
                </c:pt>
                <c:pt idx="276">
                  <c:v>5.1877269477557338E-2</c:v>
                </c:pt>
                <c:pt idx="277">
                  <c:v>5.5712205654701169E-2</c:v>
                </c:pt>
                <c:pt idx="278">
                  <c:v>5.9348928018895568E-2</c:v>
                </c:pt>
                <c:pt idx="279">
                  <c:v>6.3021129410856344E-2</c:v>
                </c:pt>
                <c:pt idx="280">
                  <c:v>6.6673905022649249E-2</c:v>
                </c:pt>
                <c:pt idx="281">
                  <c:v>7.0091948010238839E-2</c:v>
                </c:pt>
                <c:pt idx="282">
                  <c:v>7.3362412768256169E-2</c:v>
                </c:pt>
                <c:pt idx="283">
                  <c:v>7.6363667335827931E-2</c:v>
                </c:pt>
                <c:pt idx="284">
                  <c:v>7.9092300134909629E-2</c:v>
                </c:pt>
                <c:pt idx="285">
                  <c:v>8.1314739565838179E-2</c:v>
                </c:pt>
                <c:pt idx="286">
                  <c:v>8.3273439749025485E-2</c:v>
                </c:pt>
                <c:pt idx="287">
                  <c:v>8.4790061742204631E-2</c:v>
                </c:pt>
                <c:pt idx="288">
                  <c:v>8.5811182321487517E-2</c:v>
                </c:pt>
                <c:pt idx="289">
                  <c:v>8.6218179378482848E-2</c:v>
                </c:pt>
                <c:pt idx="290">
                  <c:v>8.6080682435901848E-2</c:v>
                </c:pt>
                <c:pt idx="291">
                  <c:v>8.5457951363475879E-2</c:v>
                </c:pt>
                <c:pt idx="292">
                  <c:v>8.4300788866553109E-2</c:v>
                </c:pt>
                <c:pt idx="293">
                  <c:v>8.2695389926701141E-2</c:v>
                </c:pt>
                <c:pt idx="294">
                  <c:v>8.0732238085145527E-2</c:v>
                </c:pt>
                <c:pt idx="295">
                  <c:v>7.8317485484837884E-2</c:v>
                </c:pt>
                <c:pt idx="296">
                  <c:v>7.5455946201626017E-2</c:v>
                </c:pt>
                <c:pt idx="297">
                  <c:v>7.2347049263526683E-2</c:v>
                </c:pt>
                <c:pt idx="298">
                  <c:v>6.8895867094334221E-2</c:v>
                </c:pt>
                <c:pt idx="299">
                  <c:v>6.5206763434292339E-2</c:v>
                </c:pt>
                <c:pt idx="300">
                  <c:v>6.1543739297026244E-2</c:v>
                </c:pt>
                <c:pt idx="301">
                  <c:v>5.7435380442726183E-2</c:v>
                </c:pt>
                <c:pt idx="302">
                  <c:v>5.3129401464381193E-2</c:v>
                </c:pt>
                <c:pt idx="303">
                  <c:v>4.8811692178437539E-2</c:v>
                </c:pt>
                <c:pt idx="304">
                  <c:v>4.4641033196363811E-2</c:v>
                </c:pt>
                <c:pt idx="305">
                  <c:v>4.0580089500744106E-2</c:v>
                </c:pt>
                <c:pt idx="306">
                  <c:v>3.6843723827294846E-2</c:v>
                </c:pt>
                <c:pt idx="307">
                  <c:v>3.3371975410921115E-2</c:v>
                </c:pt>
                <c:pt idx="308">
                  <c:v>2.9905540831247555E-2</c:v>
                </c:pt>
                <c:pt idx="309">
                  <c:v>2.6775465761409781E-2</c:v>
                </c:pt>
                <c:pt idx="310">
                  <c:v>2.3807264165193031E-2</c:v>
                </c:pt>
                <c:pt idx="311">
                  <c:v>2.0927108274914376E-2</c:v>
                </c:pt>
                <c:pt idx="312">
                  <c:v>1.8342953970377277E-2</c:v>
                </c:pt>
                <c:pt idx="313">
                  <c:v>1.5975659074479821E-2</c:v>
                </c:pt>
                <c:pt idx="314">
                  <c:v>1.3718888327911781E-2</c:v>
                </c:pt>
                <c:pt idx="315">
                  <c:v>1.1734870542051702E-2</c:v>
                </c:pt>
                <c:pt idx="316">
                  <c:v>1.0005760604567711E-2</c:v>
                </c:pt>
                <c:pt idx="317">
                  <c:v>8.4561449610119632E-3</c:v>
                </c:pt>
                <c:pt idx="318">
                  <c:v>7.0932428620232198E-3</c:v>
                </c:pt>
                <c:pt idx="319">
                  <c:v>5.9128500626639763E-3</c:v>
                </c:pt>
                <c:pt idx="320">
                  <c:v>4.8909019118106509E-3</c:v>
                </c:pt>
                <c:pt idx="321">
                  <c:v>4.0363601151049595E-3</c:v>
                </c:pt>
                <c:pt idx="322">
                  <c:v>3.3168607424249956E-3</c:v>
                </c:pt>
                <c:pt idx="323">
                  <c:v>2.7290353547698748E-3</c:v>
                </c:pt>
                <c:pt idx="324">
                  <c:v>2.2117284761188796E-3</c:v>
                </c:pt>
                <c:pt idx="325">
                  <c:v>1.7859871358443099E-3</c:v>
                </c:pt>
                <c:pt idx="326">
                  <c:v>1.4173896867457712E-3</c:v>
                </c:pt>
                <c:pt idx="327">
                  <c:v>1.1233362525752064E-3</c:v>
                </c:pt>
                <c:pt idx="328">
                  <c:v>8.8789940315807435E-4</c:v>
                </c:pt>
                <c:pt idx="329">
                  <c:v>6.9055183952805566E-4</c:v>
                </c:pt>
                <c:pt idx="330">
                  <c:v>5.3618459156111573E-4</c:v>
                </c:pt>
                <c:pt idx="331">
                  <c:v>4.1239300207495956E-4</c:v>
                </c:pt>
                <c:pt idx="332">
                  <c:v>3.164585740310455E-4</c:v>
                </c:pt>
                <c:pt idx="333">
                  <c:v>2.3891705237491493E-4</c:v>
                </c:pt>
                <c:pt idx="334">
                  <c:v>1.8103189939083593E-4</c:v>
                </c:pt>
                <c:pt idx="335">
                  <c:v>1.364875112446234E-4</c:v>
                </c:pt>
                <c:pt idx="336">
                  <c:v>1.0110426132687136E-4</c:v>
                </c:pt>
                <c:pt idx="337">
                  <c:v>7.5482130510973143E-5</c:v>
                </c:pt>
                <c:pt idx="338">
                  <c:v>5.6384695211756389E-5</c:v>
                </c:pt>
                <c:pt idx="339">
                  <c:v>4.1219075607662641E-5</c:v>
                </c:pt>
                <c:pt idx="340">
                  <c:v>3.0014207210161831E-5</c:v>
                </c:pt>
                <c:pt idx="341">
                  <c:v>2.1872968203969296E-5</c:v>
                </c:pt>
                <c:pt idx="342">
                  <c:v>1.578641698599154E-5</c:v>
                </c:pt>
                <c:pt idx="343">
                  <c:v>1.1227764642443089E-5</c:v>
                </c:pt>
                <c:pt idx="344">
                  <c:v>7.9046653724613425E-6</c:v>
                </c:pt>
                <c:pt idx="345">
                  <c:v>5.5271224352400188E-6</c:v>
                </c:pt>
                <c:pt idx="346">
                  <c:v>3.8408463098987552E-6</c:v>
                </c:pt>
                <c:pt idx="347">
                  <c:v>2.6826308869816459E-6</c:v>
                </c:pt>
                <c:pt idx="348">
                  <c:v>1.8644357659026092E-6</c:v>
                </c:pt>
                <c:pt idx="349">
                  <c:v>1.2652007802825084E-6</c:v>
                </c:pt>
                <c:pt idx="350">
                  <c:v>8.6106287986469191E-7</c:v>
                </c:pt>
                <c:pt idx="351">
                  <c:v>5.8996496042582783E-7</c:v>
                </c:pt>
                <c:pt idx="352">
                  <c:v>3.9885479970604129E-7</c:v>
                </c:pt>
                <c:pt idx="353">
                  <c:v>2.7123201260579343E-7</c:v>
                </c:pt>
                <c:pt idx="354">
                  <c:v>1.8323066126008514E-7</c:v>
                </c:pt>
                <c:pt idx="355">
                  <c:v>1.2081222899487918E-7</c:v>
                </c:pt>
                <c:pt idx="356">
                  <c:v>7.8696031857305417E-8</c:v>
                </c:pt>
                <c:pt idx="357">
                  <c:v>5.2381348842163768E-8</c:v>
                </c:pt>
                <c:pt idx="358">
                  <c:v>3.3977119262076522E-8</c:v>
                </c:pt>
                <c:pt idx="359">
                  <c:v>2.2046639938906111E-8</c:v>
                </c:pt>
                <c:pt idx="360">
                  <c:v>1.4103735633519058E-8</c:v>
                </c:pt>
                <c:pt idx="361">
                  <c:v>8.9296821717328785E-9</c:v>
                </c:pt>
                <c:pt idx="362">
                  <c:v>5.6544976292564943E-9</c:v>
                </c:pt>
                <c:pt idx="363">
                  <c:v>3.5555274539619263E-9</c:v>
                </c:pt>
                <c:pt idx="364">
                  <c:v>2.226144573769236E-9</c:v>
                </c:pt>
                <c:pt idx="365">
                  <c:v>1.3726954997850377E-9</c:v>
                </c:pt>
                <c:pt idx="366">
                  <c:v>8.5287333156104741E-10</c:v>
                </c:pt>
                <c:pt idx="367">
                  <c:v>5.1438145223686097E-10</c:v>
                </c:pt>
                <c:pt idx="368">
                  <c:v>3.0697465167408112E-10</c:v>
                </c:pt>
                <c:pt idx="369">
                  <c:v>1.853052246237196E-10</c:v>
                </c:pt>
                <c:pt idx="370">
                  <c:v>1.0714906017653792E-10</c:v>
                </c:pt>
                <c:pt idx="371">
                  <c:v>6.2645016349474002E-11</c:v>
                </c:pt>
                <c:pt idx="372">
                  <c:v>3.7012163596101949E-11</c:v>
                </c:pt>
                <c:pt idx="373">
                  <c:v>2.1264535194084111E-11</c:v>
                </c:pt>
                <c:pt idx="374">
                  <c:v>1.2269474238285063E-11</c:v>
                </c:pt>
                <c:pt idx="375">
                  <c:v>7.1115271528618095E-12</c:v>
                </c:pt>
                <c:pt idx="376">
                  <c:v>4.0856919760166713E-12</c:v>
                </c:pt>
                <c:pt idx="377">
                  <c:v>2.3151527772475183E-12</c:v>
                </c:pt>
                <c:pt idx="378">
                  <c:v>1.3345246168906475E-12</c:v>
                </c:pt>
                <c:pt idx="379">
                  <c:v>7.4769696467042913E-13</c:v>
                </c:pt>
                <c:pt idx="380">
                  <c:v>4.0848596976113258E-13</c:v>
                </c:pt>
                <c:pt idx="381">
                  <c:v>2.2473632686023055E-13</c:v>
                </c:pt>
                <c:pt idx="382">
                  <c:v>1.2204200796841764E-13</c:v>
                </c:pt>
                <c:pt idx="383">
                  <c:v>6.5588910294285604E-14</c:v>
                </c:pt>
                <c:pt idx="384">
                  <c:v>3.598799418228919E-14</c:v>
                </c:pt>
                <c:pt idx="385">
                  <c:v>1.9478230175665376E-14</c:v>
                </c:pt>
                <c:pt idx="386">
                  <c:v>1.0144534357183439E-14</c:v>
                </c:pt>
                <c:pt idx="387">
                  <c:v>5.3950658003410667E-15</c:v>
                </c:pt>
                <c:pt idx="388">
                  <c:v>2.8602944507316844E-15</c:v>
                </c:pt>
                <c:pt idx="389">
                  <c:v>1.4785368333748137E-15</c:v>
                </c:pt>
                <c:pt idx="390">
                  <c:v>7.6263774841320147E-16</c:v>
                </c:pt>
                <c:pt idx="391">
                  <c:v>3.8760246641114819E-16</c:v>
                </c:pt>
                <c:pt idx="392">
                  <c:v>1.9206692664879374E-16</c:v>
                </c:pt>
                <c:pt idx="393">
                  <c:v>9.9217609705877821E-17</c:v>
                </c:pt>
                <c:pt idx="394">
                  <c:v>5.0502365274572129E-17</c:v>
                </c:pt>
                <c:pt idx="395">
                  <c:v>2.4298561732310095E-17</c:v>
                </c:pt>
                <c:pt idx="396">
                  <c:v>1.2119261607130615E-17</c:v>
                </c:pt>
                <c:pt idx="397">
                  <c:v>6.0308855355423455E-18</c:v>
                </c:pt>
                <c:pt idx="398">
                  <c:v>2.9315802069915568E-18</c:v>
                </c:pt>
                <c:pt idx="399">
                  <c:v>1.4415974197628894E-18</c:v>
                </c:pt>
                <c:pt idx="400">
                  <c:v>6.9411228516318174E-19</c:v>
                </c:pt>
                <c:pt idx="401">
                  <c:v>3.3091559111267352E-19</c:v>
                </c:pt>
                <c:pt idx="402">
                  <c:v>1.5299402562305786E-19</c:v>
                </c:pt>
                <c:pt idx="403">
                  <c:v>7.0762121868120136E-20</c:v>
                </c:pt>
                <c:pt idx="404">
                  <c:v>3.2883297955475253E-20</c:v>
                </c:pt>
                <c:pt idx="405">
                  <c:v>1.5627445732042156E-20</c:v>
                </c:pt>
                <c:pt idx="406">
                  <c:v>7.2927318252207343E-21</c:v>
                </c:pt>
                <c:pt idx="407">
                  <c:v>3.3194139345212063E-21</c:v>
                </c:pt>
                <c:pt idx="408">
                  <c:v>1.5092259797207471E-21</c:v>
                </c:pt>
                <c:pt idx="409">
                  <c:v>6.8678432420468776E-22</c:v>
                </c:pt>
                <c:pt idx="410">
                  <c:v>3.1668461612350617E-22</c:v>
                </c:pt>
                <c:pt idx="411">
                  <c:v>1.4279358355685431E-22</c:v>
                </c:pt>
                <c:pt idx="412">
                  <c:v>6.4386521908457776E-23</c:v>
                </c:pt>
                <c:pt idx="413">
                  <c:v>2.9073921776347297E-23</c:v>
                </c:pt>
                <c:pt idx="414">
                  <c:v>1.2556543232588404E-23</c:v>
                </c:pt>
                <c:pt idx="415">
                  <c:v>5.3307561130309876E-24</c:v>
                </c:pt>
                <c:pt idx="416">
                  <c:v>2.2790702701935256E-24</c:v>
                </c:pt>
                <c:pt idx="417">
                  <c:v>9.4753049915945238E-25</c:v>
                </c:pt>
                <c:pt idx="418">
                  <c:v>3.9617014278228737E-25</c:v>
                </c:pt>
                <c:pt idx="419">
                  <c:v>1.6763021102875992E-25</c:v>
                </c:pt>
                <c:pt idx="420">
                  <c:v>6.9460974495599998E-26</c:v>
                </c:pt>
                <c:pt idx="421">
                  <c:v>2.8592742479395096E-26</c:v>
                </c:pt>
                <c:pt idx="422">
                  <c:v>1.181302541017616E-26</c:v>
                </c:pt>
                <c:pt idx="423">
                  <c:v>4.6322627955345698E-27</c:v>
                </c:pt>
                <c:pt idx="424">
                  <c:v>1.8748391482139281E-27</c:v>
                </c:pt>
                <c:pt idx="425">
                  <c:v>7.68731681936731E-28</c:v>
                </c:pt>
                <c:pt idx="426">
                  <c:v>3.0889030598901831E-28</c:v>
                </c:pt>
                <c:pt idx="427">
                  <c:v>1.211343685963455E-28</c:v>
                </c:pt>
                <c:pt idx="428">
                  <c:v>4.7061991008625428E-29</c:v>
                </c:pt>
                <c:pt idx="429">
                  <c:v>1.973327147736632E-29</c:v>
                </c:pt>
                <c:pt idx="430">
                  <c:v>8.3143787003951899E-30</c:v>
                </c:pt>
                <c:pt idx="431">
                  <c:v>3.8999418987457865E-30</c:v>
                </c:pt>
                <c:pt idx="432">
                  <c:v>2.0314782428970671E-30</c:v>
                </c:pt>
                <c:pt idx="433">
                  <c:v>1.167856065350418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FF3-4C10-9016-A03AE6B23538}"/>
            </c:ext>
          </c:extLst>
        </c:ser>
        <c:ser>
          <c:idx val="0"/>
          <c:order val="4"/>
          <c:tx>
            <c:strRef>
              <c:f>'l10%'!$AC$24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xVal>
            <c:numRef>
              <c:f>'l10%'!$X$25:$X$1025</c:f>
              <c:numCache>
                <c:formatCode>General</c:formatCode>
                <c:ptCount val="10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</c:numCache>
            </c:numRef>
          </c:xVal>
          <c:yVal>
            <c:numRef>
              <c:f>'l10%'!$AC$25:$AC$1025</c:f>
              <c:numCache>
                <c:formatCode>0.0000E+00</c:formatCode>
                <c:ptCount val="1001"/>
                <c:pt idx="0">
                  <c:v>4.0000000000048885E-3</c:v>
                </c:pt>
                <c:pt idx="1">
                  <c:v>4.0000000000048885E-3</c:v>
                </c:pt>
                <c:pt idx="2">
                  <c:v>4.0000000000048885E-3</c:v>
                </c:pt>
                <c:pt idx="3">
                  <c:v>4.0000000000048885E-3</c:v>
                </c:pt>
                <c:pt idx="4">
                  <c:v>4.0000000000048885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4.0000000000048885E-3</c:v>
                </c:pt>
                <c:pt idx="8">
                  <c:v>4.0000000000048885E-3</c:v>
                </c:pt>
                <c:pt idx="9">
                  <c:v>4.0000000000048885E-3</c:v>
                </c:pt>
                <c:pt idx="10">
                  <c:v>4.0000000000048885E-3</c:v>
                </c:pt>
                <c:pt idx="11">
                  <c:v>4.0000000000048885E-3</c:v>
                </c:pt>
                <c:pt idx="12">
                  <c:v>4.0000000000048885E-3</c:v>
                </c:pt>
                <c:pt idx="13">
                  <c:v>4.0000000000048885E-3</c:v>
                </c:pt>
                <c:pt idx="14">
                  <c:v>4.0000000000048885E-3</c:v>
                </c:pt>
                <c:pt idx="15">
                  <c:v>4.0000000000048885E-3</c:v>
                </c:pt>
                <c:pt idx="16">
                  <c:v>4.0000000000048885E-3</c:v>
                </c:pt>
                <c:pt idx="17">
                  <c:v>4.0000000000048885E-3</c:v>
                </c:pt>
                <c:pt idx="18">
                  <c:v>4.0000000000048885E-3</c:v>
                </c:pt>
                <c:pt idx="19">
                  <c:v>4.0000000000048885E-3</c:v>
                </c:pt>
                <c:pt idx="20">
                  <c:v>4.0000000000048885E-3</c:v>
                </c:pt>
                <c:pt idx="21">
                  <c:v>4.0000000000048885E-3</c:v>
                </c:pt>
                <c:pt idx="22">
                  <c:v>4.0000000000048885E-3</c:v>
                </c:pt>
                <c:pt idx="23">
                  <c:v>4.0000000000048885E-3</c:v>
                </c:pt>
                <c:pt idx="24">
                  <c:v>4.0000000000048885E-3</c:v>
                </c:pt>
                <c:pt idx="25">
                  <c:v>4.0000000000048885E-3</c:v>
                </c:pt>
                <c:pt idx="26">
                  <c:v>4.0000000000048885E-3</c:v>
                </c:pt>
                <c:pt idx="27">
                  <c:v>4.0000000000048885E-3</c:v>
                </c:pt>
                <c:pt idx="28">
                  <c:v>4.0000000000048885E-3</c:v>
                </c:pt>
                <c:pt idx="29">
                  <c:v>4.0000000000048885E-3</c:v>
                </c:pt>
                <c:pt idx="30">
                  <c:v>4.0000000000048885E-3</c:v>
                </c:pt>
                <c:pt idx="31">
                  <c:v>4.0000000000048885E-3</c:v>
                </c:pt>
                <c:pt idx="32">
                  <c:v>4.0000000000048885E-3</c:v>
                </c:pt>
                <c:pt idx="33">
                  <c:v>4.0000000000048885E-3</c:v>
                </c:pt>
                <c:pt idx="34">
                  <c:v>4.0000000000048885E-3</c:v>
                </c:pt>
                <c:pt idx="35">
                  <c:v>4.0000000000048885E-3</c:v>
                </c:pt>
                <c:pt idx="36">
                  <c:v>4.0000000000048885E-3</c:v>
                </c:pt>
                <c:pt idx="37">
                  <c:v>4.0000000000048885E-3</c:v>
                </c:pt>
                <c:pt idx="38">
                  <c:v>4.0000000000048885E-3</c:v>
                </c:pt>
                <c:pt idx="39">
                  <c:v>4.0000000000048885E-3</c:v>
                </c:pt>
                <c:pt idx="40">
                  <c:v>4.0000000000048885E-3</c:v>
                </c:pt>
                <c:pt idx="41">
                  <c:v>4.0000000000048885E-3</c:v>
                </c:pt>
                <c:pt idx="42">
                  <c:v>4.0000000000048885E-3</c:v>
                </c:pt>
                <c:pt idx="43">
                  <c:v>4.0000000000048885E-3</c:v>
                </c:pt>
                <c:pt idx="44">
                  <c:v>4.0000000000048885E-3</c:v>
                </c:pt>
                <c:pt idx="45">
                  <c:v>4.0000000000048885E-3</c:v>
                </c:pt>
                <c:pt idx="46">
                  <c:v>4.0000000000048885E-3</c:v>
                </c:pt>
                <c:pt idx="47">
                  <c:v>4.0000000000048885E-3</c:v>
                </c:pt>
                <c:pt idx="48">
                  <c:v>4.0000000000048885E-3</c:v>
                </c:pt>
                <c:pt idx="49">
                  <c:v>4.0000000000048885E-3</c:v>
                </c:pt>
                <c:pt idx="50">
                  <c:v>4.0000000000048885E-3</c:v>
                </c:pt>
                <c:pt idx="51">
                  <c:v>4.0000000000048885E-3</c:v>
                </c:pt>
                <c:pt idx="52">
                  <c:v>4.0000000000048885E-3</c:v>
                </c:pt>
                <c:pt idx="53">
                  <c:v>4.0000000000048885E-3</c:v>
                </c:pt>
                <c:pt idx="54">
                  <c:v>4.0000000000048885E-3</c:v>
                </c:pt>
                <c:pt idx="55">
                  <c:v>4.0000000000048885E-3</c:v>
                </c:pt>
                <c:pt idx="56">
                  <c:v>4.0000000000048885E-3</c:v>
                </c:pt>
                <c:pt idx="57">
                  <c:v>4.0000000000048885E-3</c:v>
                </c:pt>
                <c:pt idx="58">
                  <c:v>4.0000000000048885E-3</c:v>
                </c:pt>
                <c:pt idx="59">
                  <c:v>4.0000000000048885E-3</c:v>
                </c:pt>
                <c:pt idx="60">
                  <c:v>4.0000000000048885E-3</c:v>
                </c:pt>
                <c:pt idx="61">
                  <c:v>4.0000000000048885E-3</c:v>
                </c:pt>
                <c:pt idx="62">
                  <c:v>4.0000000000048885E-3</c:v>
                </c:pt>
                <c:pt idx="63">
                  <c:v>4.0000000000048885E-3</c:v>
                </c:pt>
                <c:pt idx="64">
                  <c:v>4.0000000000048885E-3</c:v>
                </c:pt>
                <c:pt idx="65">
                  <c:v>4.0000000000048885E-3</c:v>
                </c:pt>
                <c:pt idx="66">
                  <c:v>4.0000000000048885E-3</c:v>
                </c:pt>
                <c:pt idx="67">
                  <c:v>4.0000000000048885E-3</c:v>
                </c:pt>
                <c:pt idx="68">
                  <c:v>4.0000000000048885E-3</c:v>
                </c:pt>
                <c:pt idx="69">
                  <c:v>4.0000000000048885E-3</c:v>
                </c:pt>
                <c:pt idx="70">
                  <c:v>4.0000000000048885E-3</c:v>
                </c:pt>
                <c:pt idx="71">
                  <c:v>4.0000000000048885E-3</c:v>
                </c:pt>
                <c:pt idx="72">
                  <c:v>4.0000000000048885E-3</c:v>
                </c:pt>
                <c:pt idx="73">
                  <c:v>4.0000000000048885E-3</c:v>
                </c:pt>
                <c:pt idx="74">
                  <c:v>4.0000000000048885E-3</c:v>
                </c:pt>
                <c:pt idx="75">
                  <c:v>4.0000000000048885E-3</c:v>
                </c:pt>
                <c:pt idx="76">
                  <c:v>4.0000000000048885E-3</c:v>
                </c:pt>
                <c:pt idx="77">
                  <c:v>4.0000000000048885E-3</c:v>
                </c:pt>
                <c:pt idx="78">
                  <c:v>4.0000000000048885E-3</c:v>
                </c:pt>
                <c:pt idx="79">
                  <c:v>4.0000000000048885E-3</c:v>
                </c:pt>
                <c:pt idx="80">
                  <c:v>4.0000000000048885E-3</c:v>
                </c:pt>
                <c:pt idx="81">
                  <c:v>4.0000000000048885E-3</c:v>
                </c:pt>
                <c:pt idx="82">
                  <c:v>4.0000000000048885E-3</c:v>
                </c:pt>
                <c:pt idx="83">
                  <c:v>4.0000000000048885E-3</c:v>
                </c:pt>
                <c:pt idx="84">
                  <c:v>4.0000000000048885E-3</c:v>
                </c:pt>
                <c:pt idx="85">
                  <c:v>4.0000000000048885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4.0000000000048885E-3</c:v>
                </c:pt>
                <c:pt idx="89">
                  <c:v>4.0000000000048885E-3</c:v>
                </c:pt>
                <c:pt idx="90">
                  <c:v>4.0000000000048885E-3</c:v>
                </c:pt>
                <c:pt idx="91">
                  <c:v>4.0000000000048885E-3</c:v>
                </c:pt>
                <c:pt idx="92">
                  <c:v>4.0000000000048885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4.0000000000048885E-3</c:v>
                </c:pt>
                <c:pt idx="97">
                  <c:v>4.0000000000048885E-3</c:v>
                </c:pt>
                <c:pt idx="98">
                  <c:v>4.0000000000048885E-3</c:v>
                </c:pt>
                <c:pt idx="99">
                  <c:v>4.0000000000048885E-3</c:v>
                </c:pt>
                <c:pt idx="100">
                  <c:v>4.0000000000048885E-3</c:v>
                </c:pt>
                <c:pt idx="101">
                  <c:v>4.0000000000048885E-3</c:v>
                </c:pt>
                <c:pt idx="102">
                  <c:v>4.0000000000048885E-3</c:v>
                </c:pt>
                <c:pt idx="103">
                  <c:v>4.0000000000048885E-3</c:v>
                </c:pt>
                <c:pt idx="104">
                  <c:v>4.0000000000048885E-3</c:v>
                </c:pt>
                <c:pt idx="105">
                  <c:v>4.0000000000048885E-3</c:v>
                </c:pt>
                <c:pt idx="106">
                  <c:v>4.0000000000048885E-3</c:v>
                </c:pt>
                <c:pt idx="107">
                  <c:v>4.0000000000048885E-3</c:v>
                </c:pt>
                <c:pt idx="108">
                  <c:v>4.0000000000048885E-3</c:v>
                </c:pt>
                <c:pt idx="109">
                  <c:v>4.0000000000048885E-3</c:v>
                </c:pt>
                <c:pt idx="110">
                  <c:v>4.0000000000048885E-3</c:v>
                </c:pt>
                <c:pt idx="111">
                  <c:v>4.0000000000048885E-3</c:v>
                </c:pt>
                <c:pt idx="112">
                  <c:v>4.0000000000048885E-3</c:v>
                </c:pt>
                <c:pt idx="113">
                  <c:v>4.0000000000048885E-3</c:v>
                </c:pt>
                <c:pt idx="114">
                  <c:v>4.0000000000048885E-3</c:v>
                </c:pt>
                <c:pt idx="115">
                  <c:v>4.0000000000048885E-3</c:v>
                </c:pt>
                <c:pt idx="116">
                  <c:v>4.0000000000048885E-3</c:v>
                </c:pt>
                <c:pt idx="117">
                  <c:v>4.0000000000048885E-3</c:v>
                </c:pt>
                <c:pt idx="118">
                  <c:v>4.0000000000048885E-3</c:v>
                </c:pt>
                <c:pt idx="119">
                  <c:v>4.0000000000048885E-3</c:v>
                </c:pt>
                <c:pt idx="120">
                  <c:v>4.0000000000048885E-3</c:v>
                </c:pt>
                <c:pt idx="121">
                  <c:v>4.0000000000048885E-3</c:v>
                </c:pt>
                <c:pt idx="122">
                  <c:v>4.0000000000048885E-3</c:v>
                </c:pt>
                <c:pt idx="123">
                  <c:v>4.0000000000048885E-3</c:v>
                </c:pt>
                <c:pt idx="124">
                  <c:v>4.0000000000048885E-3</c:v>
                </c:pt>
                <c:pt idx="125">
                  <c:v>4.0000000000048885E-3</c:v>
                </c:pt>
                <c:pt idx="126">
                  <c:v>4.0000000000048885E-3</c:v>
                </c:pt>
                <c:pt idx="127">
                  <c:v>4.0000000000048885E-3</c:v>
                </c:pt>
                <c:pt idx="128">
                  <c:v>4.0000000000048885E-3</c:v>
                </c:pt>
                <c:pt idx="129">
                  <c:v>4.0000000000048885E-3</c:v>
                </c:pt>
                <c:pt idx="130">
                  <c:v>4.0000000000048885E-3</c:v>
                </c:pt>
                <c:pt idx="131">
                  <c:v>4.0000000000048885E-3</c:v>
                </c:pt>
                <c:pt idx="132">
                  <c:v>4.0000000000048885E-3</c:v>
                </c:pt>
                <c:pt idx="133">
                  <c:v>4.0000000000048885E-3</c:v>
                </c:pt>
                <c:pt idx="134">
                  <c:v>4.0000000000048885E-3</c:v>
                </c:pt>
                <c:pt idx="135">
                  <c:v>4.0000000000048885E-3</c:v>
                </c:pt>
                <c:pt idx="136">
                  <c:v>4.0000000000048885E-3</c:v>
                </c:pt>
                <c:pt idx="137">
                  <c:v>4.0000000000048885E-3</c:v>
                </c:pt>
                <c:pt idx="138">
                  <c:v>4.0000000000048885E-3</c:v>
                </c:pt>
                <c:pt idx="139">
                  <c:v>4.0000000000048885E-3</c:v>
                </c:pt>
                <c:pt idx="140">
                  <c:v>4.0000000000048885E-3</c:v>
                </c:pt>
                <c:pt idx="141">
                  <c:v>4.0000000000048885E-3</c:v>
                </c:pt>
                <c:pt idx="142">
                  <c:v>4.0000000000048885E-3</c:v>
                </c:pt>
                <c:pt idx="143">
                  <c:v>4.0000000000048885E-3</c:v>
                </c:pt>
                <c:pt idx="144">
                  <c:v>4.0000000000048885E-3</c:v>
                </c:pt>
                <c:pt idx="145">
                  <c:v>4.0000000000048885E-3</c:v>
                </c:pt>
                <c:pt idx="146">
                  <c:v>4.0000000000048885E-3</c:v>
                </c:pt>
                <c:pt idx="147">
                  <c:v>4.0000000000048885E-3</c:v>
                </c:pt>
                <c:pt idx="148">
                  <c:v>4.0000000000048885E-3</c:v>
                </c:pt>
                <c:pt idx="149">
                  <c:v>4.0000000000048885E-3</c:v>
                </c:pt>
                <c:pt idx="150">
                  <c:v>4.0000000000048885E-3</c:v>
                </c:pt>
                <c:pt idx="151">
                  <c:v>4.0000000000048885E-3</c:v>
                </c:pt>
                <c:pt idx="152">
                  <c:v>4.0000000000048885E-3</c:v>
                </c:pt>
                <c:pt idx="153">
                  <c:v>4.0000000000048885E-3</c:v>
                </c:pt>
                <c:pt idx="154">
                  <c:v>4.0000000000048885E-3</c:v>
                </c:pt>
                <c:pt idx="155">
                  <c:v>4.0000000000048885E-3</c:v>
                </c:pt>
                <c:pt idx="156">
                  <c:v>4.0000000000048885E-3</c:v>
                </c:pt>
                <c:pt idx="157">
                  <c:v>4.0000000000048885E-3</c:v>
                </c:pt>
                <c:pt idx="158">
                  <c:v>4.0000000000048885E-3</c:v>
                </c:pt>
                <c:pt idx="159">
                  <c:v>4.0000000000048885E-3</c:v>
                </c:pt>
                <c:pt idx="160">
                  <c:v>4.0000000000048885E-3</c:v>
                </c:pt>
                <c:pt idx="161">
                  <c:v>4.0000000000048885E-3</c:v>
                </c:pt>
                <c:pt idx="162">
                  <c:v>4.0000000000048885E-3</c:v>
                </c:pt>
                <c:pt idx="163">
                  <c:v>4.0000000000048885E-3</c:v>
                </c:pt>
                <c:pt idx="164">
                  <c:v>4.0000000000048885E-3</c:v>
                </c:pt>
                <c:pt idx="165">
                  <c:v>4.0000000000048885E-3</c:v>
                </c:pt>
                <c:pt idx="166">
                  <c:v>4.0000000000048885E-3</c:v>
                </c:pt>
                <c:pt idx="167">
                  <c:v>4.0000000000048885E-3</c:v>
                </c:pt>
                <c:pt idx="168">
                  <c:v>4.0000000000048885E-3</c:v>
                </c:pt>
                <c:pt idx="169">
                  <c:v>4.0000000000048885E-3</c:v>
                </c:pt>
                <c:pt idx="170">
                  <c:v>4.0000000000048885E-3</c:v>
                </c:pt>
                <c:pt idx="171">
                  <c:v>4.0000000000048885E-3</c:v>
                </c:pt>
                <c:pt idx="172">
                  <c:v>4.0000000000048885E-3</c:v>
                </c:pt>
                <c:pt idx="173">
                  <c:v>4.0000000000048885E-3</c:v>
                </c:pt>
                <c:pt idx="174">
                  <c:v>4.0000000000048885E-3</c:v>
                </c:pt>
                <c:pt idx="175">
                  <c:v>4.0000000000048885E-3</c:v>
                </c:pt>
                <c:pt idx="176">
                  <c:v>4.0000000000048885E-3</c:v>
                </c:pt>
                <c:pt idx="177">
                  <c:v>4.0000000000048885E-3</c:v>
                </c:pt>
                <c:pt idx="178">
                  <c:v>4.0000000000048885E-3</c:v>
                </c:pt>
                <c:pt idx="179">
                  <c:v>4.0000000000048885E-3</c:v>
                </c:pt>
                <c:pt idx="180">
                  <c:v>4.0000000000048885E-3</c:v>
                </c:pt>
                <c:pt idx="181">
                  <c:v>4.0000000000048885E-3</c:v>
                </c:pt>
                <c:pt idx="182">
                  <c:v>4.0000000000048885E-3</c:v>
                </c:pt>
                <c:pt idx="183">
                  <c:v>4.0000000000048885E-3</c:v>
                </c:pt>
                <c:pt idx="184">
                  <c:v>4.0000000000048885E-3</c:v>
                </c:pt>
                <c:pt idx="185">
                  <c:v>4.0000000000048885E-3</c:v>
                </c:pt>
                <c:pt idx="186">
                  <c:v>4.0000000000048885E-3</c:v>
                </c:pt>
                <c:pt idx="187">
                  <c:v>4.0000000000048885E-3</c:v>
                </c:pt>
                <c:pt idx="188">
                  <c:v>4.0000000000048885E-3</c:v>
                </c:pt>
                <c:pt idx="189">
                  <c:v>4.0000000000048885E-3</c:v>
                </c:pt>
                <c:pt idx="190">
                  <c:v>4.0000000000048885E-3</c:v>
                </c:pt>
                <c:pt idx="191">
                  <c:v>4.0000000000048885E-3</c:v>
                </c:pt>
                <c:pt idx="192">
                  <c:v>4.0000000000048885E-3</c:v>
                </c:pt>
                <c:pt idx="193">
                  <c:v>4.0000000000048885E-3</c:v>
                </c:pt>
                <c:pt idx="194">
                  <c:v>4.0000000000048885E-3</c:v>
                </c:pt>
                <c:pt idx="195">
                  <c:v>4.0000000000048885E-3</c:v>
                </c:pt>
                <c:pt idx="196">
                  <c:v>4.0000000000048885E-3</c:v>
                </c:pt>
                <c:pt idx="197">
                  <c:v>4.0000000000048885E-3</c:v>
                </c:pt>
                <c:pt idx="198">
                  <c:v>4.0000000000048885E-3</c:v>
                </c:pt>
                <c:pt idx="199">
                  <c:v>4.0000000000048885E-3</c:v>
                </c:pt>
                <c:pt idx="200">
                  <c:v>4.0000000000048885E-3</c:v>
                </c:pt>
                <c:pt idx="201">
                  <c:v>4.0000000000048885E-3</c:v>
                </c:pt>
                <c:pt idx="202">
                  <c:v>4.0000000000048885E-3</c:v>
                </c:pt>
                <c:pt idx="203">
                  <c:v>4.0000000000048885E-3</c:v>
                </c:pt>
                <c:pt idx="204">
                  <c:v>4.0000000000048885E-3</c:v>
                </c:pt>
                <c:pt idx="205">
                  <c:v>4.0000000000048885E-3</c:v>
                </c:pt>
                <c:pt idx="206">
                  <c:v>4.0000000000048885E-3</c:v>
                </c:pt>
                <c:pt idx="207">
                  <c:v>4.0000000000048885E-3</c:v>
                </c:pt>
                <c:pt idx="208">
                  <c:v>4.2813565254260083E-3</c:v>
                </c:pt>
                <c:pt idx="209">
                  <c:v>4.5747130394030375E-3</c:v>
                </c:pt>
                <c:pt idx="210">
                  <c:v>4.8773051261950043E-3</c:v>
                </c:pt>
                <c:pt idx="211">
                  <c:v>5.1819226265001558E-3</c:v>
                </c:pt>
                <c:pt idx="212">
                  <c:v>5.4918969154405597E-3</c:v>
                </c:pt>
                <c:pt idx="213">
                  <c:v>5.8022387504625059E-3</c:v>
                </c:pt>
                <c:pt idx="214">
                  <c:v>6.1191377639817704E-3</c:v>
                </c:pt>
                <c:pt idx="215">
                  <c:v>6.4194190025376532E-3</c:v>
                </c:pt>
                <c:pt idx="216">
                  <c:v>6.718683624272255E-3</c:v>
                </c:pt>
                <c:pt idx="217">
                  <c:v>7.0189648628281379E-3</c:v>
                </c:pt>
                <c:pt idx="218">
                  <c:v>7.3134318351791919E-3</c:v>
                </c:pt>
                <c:pt idx="219">
                  <c:v>7.5927590370224243E-3</c:v>
                </c:pt>
                <c:pt idx="220">
                  <c:v>7.8921175003097629E-3</c:v>
                </c:pt>
                <c:pt idx="221">
                  <c:v>8.193043899540696E-3</c:v>
                </c:pt>
                <c:pt idx="222">
                  <c:v>8.4925001144454601E-3</c:v>
                </c:pt>
                <c:pt idx="223">
                  <c:v>8.7836357116744326E-3</c:v>
                </c:pt>
                <c:pt idx="224">
                  <c:v>9.0696100235030316E-3</c:v>
                </c:pt>
                <c:pt idx="225">
                  <c:v>9.3603858947798671E-3</c:v>
                </c:pt>
                <c:pt idx="226">
                  <c:v>9.6613122940108001E-3</c:v>
                </c:pt>
                <c:pt idx="227">
                  <c:v>9.9562406539961193E-3</c:v>
                </c:pt>
                <c:pt idx="228">
                  <c:v>1.0241659736637702E-2</c:v>
                </c:pt>
                <c:pt idx="229">
                  <c:v>1.054554214477977E-2</c:v>
                </c:pt>
                <c:pt idx="230">
                  <c:v>1.0875543785099563E-2</c:v>
                </c:pt>
                <c:pt idx="231">
                  <c:v>1.1180904197697204E-2</c:v>
                </c:pt>
                <c:pt idx="232">
                  <c:v>1.1491801261906166E-2</c:v>
                </c:pt>
                <c:pt idx="233">
                  <c:v>1.1813959312443244E-2</c:v>
                </c:pt>
                <c:pt idx="234">
                  <c:v>1.2117380332951032E-2</c:v>
                </c:pt>
                <c:pt idx="235">
                  <c:v>1.2439999771122402E-2</c:v>
                </c:pt>
                <c:pt idx="236">
                  <c:v>1.2768804931644832E-2</c:v>
                </c:pt>
                <c:pt idx="237">
                  <c:v>1.3081547546390897E-2</c:v>
                </c:pt>
                <c:pt idx="238">
                  <c:v>1.3391889381412857E-2</c:v>
                </c:pt>
                <c:pt idx="239">
                  <c:v>1.3694481468204824E-2</c:v>
                </c:pt>
                <c:pt idx="240">
                  <c:v>1.3991443061832733E-2</c:v>
                </c:pt>
                <c:pt idx="241">
                  <c:v>1.4290797615055355E-2</c:v>
                </c:pt>
                <c:pt idx="242">
                  <c:v>1.460659008026529E-2</c:v>
                </c:pt>
                <c:pt idx="243">
                  <c:v>1.492791919708656E-2</c:v>
                </c:pt>
                <c:pt idx="244">
                  <c:v>1.5249240493778425E-2</c:v>
                </c:pt>
                <c:pt idx="245">
                  <c:v>1.5570663452152432E-2</c:v>
                </c:pt>
                <c:pt idx="246">
                  <c:v>1.5881466674808657E-2</c:v>
                </c:pt>
                <c:pt idx="247">
                  <c:v>1.6193012809757358E-2</c:v>
                </c:pt>
                <c:pt idx="248">
                  <c:v>1.6499757385257822E-2</c:v>
                </c:pt>
                <c:pt idx="249">
                  <c:v>1.6817387580875469E-2</c:v>
                </c:pt>
                <c:pt idx="250">
                  <c:v>1.7140468406681118E-2</c:v>
                </c:pt>
                <c:pt idx="251">
                  <c:v>1.7451646995548277E-2</c:v>
                </c:pt>
                <c:pt idx="252">
                  <c:v>1.77726007461586E-2</c:v>
                </c:pt>
                <c:pt idx="253">
                  <c:v>1.8088674736026746E-2</c:v>
                </c:pt>
                <c:pt idx="254">
                  <c:v>1.8411661720279644E-2</c:v>
                </c:pt>
                <c:pt idx="255">
                  <c:v>1.8725694656375809E-2</c:v>
                </c:pt>
                <c:pt idx="256">
                  <c:v>1.9054132270816711E-2</c:v>
                </c:pt>
                <c:pt idx="257">
                  <c:v>1.9383578681949488E-2</c:v>
                </c:pt>
                <c:pt idx="258">
                  <c:v>1.9704266548160411E-2</c:v>
                </c:pt>
                <c:pt idx="259">
                  <c:v>2.0022819519046615E-2</c:v>
                </c:pt>
                <c:pt idx="260">
                  <c:v>2.0327077293399616E-2</c:v>
                </c:pt>
                <c:pt idx="261">
                  <c:v>2.0634095573428886E-2</c:v>
                </c:pt>
                <c:pt idx="262">
                  <c:v>2.0943976020816567E-2</c:v>
                </c:pt>
                <c:pt idx="263">
                  <c:v>2.1263084220889773E-2</c:v>
                </c:pt>
                <c:pt idx="264">
                  <c:v>2.1585523796085061E-2</c:v>
                </c:pt>
                <c:pt idx="265">
                  <c:v>2.1907775688174889E-2</c:v>
                </c:pt>
                <c:pt idx="266">
                  <c:v>2.2237042236331599E-2</c:v>
                </c:pt>
                <c:pt idx="267">
                  <c:v>2.2574246215823761E-2</c:v>
                </c:pt>
                <c:pt idx="268">
                  <c:v>2.2903786468509275E-2</c:v>
                </c:pt>
                <c:pt idx="269">
                  <c:v>2.3242288589480929E-2</c:v>
                </c:pt>
                <c:pt idx="270">
                  <c:v>2.3576262855533152E-2</c:v>
                </c:pt>
                <c:pt idx="271">
                  <c:v>2.390174446106292E-2</c:v>
                </c:pt>
                <c:pt idx="272">
                  <c:v>2.4223996353152734E-2</c:v>
                </c:pt>
                <c:pt idx="273">
                  <c:v>2.4554123115542843E-2</c:v>
                </c:pt>
                <c:pt idx="274">
                  <c:v>2.4858576393130709E-2</c:v>
                </c:pt>
                <c:pt idx="275">
                  <c:v>2.5151440238955887E-2</c:v>
                </c:pt>
                <c:pt idx="276">
                  <c:v>2.5453813362124801E-2</c:v>
                </c:pt>
                <c:pt idx="277">
                  <c:v>2.5762520790103292E-2</c:v>
                </c:pt>
                <c:pt idx="278">
                  <c:v>2.6058098220828378E-2</c:v>
                </c:pt>
                <c:pt idx="279">
                  <c:v>2.6362911224368381E-2</c:v>
                </c:pt>
                <c:pt idx="280">
                  <c:v>2.6676865959170605E-2</c:v>
                </c:pt>
                <c:pt idx="281">
                  <c:v>2.6985753250125179E-2</c:v>
                </c:pt>
                <c:pt idx="282">
                  <c:v>2.7302061843875146E-2</c:v>
                </c:pt>
                <c:pt idx="283">
                  <c:v>2.7619645118716431E-2</c:v>
                </c:pt>
                <c:pt idx="284">
                  <c:v>2.7944462013247663E-2</c:v>
                </c:pt>
                <c:pt idx="285">
                  <c:v>2.8251628875735423E-2</c:v>
                </c:pt>
                <c:pt idx="286">
                  <c:v>2.8581247329714891E-2</c:v>
                </c:pt>
                <c:pt idx="287">
                  <c:v>2.8919741630557154E-2</c:v>
                </c:pt>
                <c:pt idx="288">
                  <c:v>2.9274884986880363E-2</c:v>
                </c:pt>
                <c:pt idx="289">
                  <c:v>2.9605144691470194E-2</c:v>
                </c:pt>
                <c:pt idx="290">
                  <c:v>2.9946798324587832E-2</c:v>
                </c:pt>
                <c:pt idx="291">
                  <c:v>3.0259939765933032E-2</c:v>
                </c:pt>
                <c:pt idx="292">
                  <c:v>3.0589558219912487E-2</c:v>
                </c:pt>
                <c:pt idx="293">
                  <c:v>3.0911215782168329E-2</c:v>
                </c:pt>
                <c:pt idx="294">
                  <c:v>3.1220736503603845E-2</c:v>
                </c:pt>
                <c:pt idx="295">
                  <c:v>3.1539125251772777E-2</c:v>
                </c:pt>
                <c:pt idx="296">
                  <c:v>3.1866663551333295E-2</c:v>
                </c:pt>
                <c:pt idx="297">
                  <c:v>3.2185599708559824E-2</c:v>
                </c:pt>
                <c:pt idx="298">
                  <c:v>3.251114387512475E-2</c:v>
                </c:pt>
                <c:pt idx="299">
                  <c:v>3.2837595176699423E-2</c:v>
                </c:pt>
                <c:pt idx="300">
                  <c:v>3.3147475624087104E-2</c:v>
                </c:pt>
                <c:pt idx="301">
                  <c:v>3.348470306396744E-2</c:v>
                </c:pt>
                <c:pt idx="302">
                  <c:v>3.3832245254519173E-2</c:v>
                </c:pt>
                <c:pt idx="303">
                  <c:v>3.4179787445070907E-2</c:v>
                </c:pt>
                <c:pt idx="304">
                  <c:v>3.4519001197817457E-2</c:v>
                </c:pt>
                <c:pt idx="305">
                  <c:v>3.4856682205202695E-2</c:v>
                </c:pt>
                <c:pt idx="306">
                  <c:v>3.5177518653872093E-2</c:v>
                </c:pt>
                <c:pt idx="307">
                  <c:v>3.5487852668764648E-2</c:v>
                </c:pt>
                <c:pt idx="308">
                  <c:v>3.5813396835329574E-2</c:v>
                </c:pt>
                <c:pt idx="309">
                  <c:v>3.6124911689760696E-2</c:v>
                </c:pt>
                <c:pt idx="310">
                  <c:v>3.6440227127077569E-2</c:v>
                </c:pt>
                <c:pt idx="311">
                  <c:v>3.6770119285585844E-2</c:v>
                </c:pt>
                <c:pt idx="312">
                  <c:v>3.7092128753664431E-2</c:v>
                </c:pt>
                <c:pt idx="313">
                  <c:v>3.7415319061281586E-2</c:v>
                </c:pt>
                <c:pt idx="314">
                  <c:v>3.7756526947023757E-2</c:v>
                </c:pt>
                <c:pt idx="315">
                  <c:v>3.8092119979860638E-2</c:v>
                </c:pt>
                <c:pt idx="316">
                  <c:v>3.8421284866335233E-2</c:v>
                </c:pt>
                <c:pt idx="317">
                  <c:v>3.875579090118627E-2</c:v>
                </c:pt>
                <c:pt idx="318">
                  <c:v>3.9092470932008995E-2</c:v>
                </c:pt>
                <c:pt idx="319">
                  <c:v>3.942888507843232E-2</c:v>
                </c:pt>
                <c:pt idx="320">
                  <c:v>3.9767645263673983E-2</c:v>
                </c:pt>
                <c:pt idx="321">
                  <c:v>4.0099257850649057E-2</c:v>
                </c:pt>
                <c:pt idx="322">
                  <c:v>4.0427695465089959E-2</c:v>
                </c:pt>
                <c:pt idx="323">
                  <c:v>4.0744371604921469E-2</c:v>
                </c:pt>
                <c:pt idx="324">
                  <c:v>4.1075710487367738E-2</c:v>
                </c:pt>
                <c:pt idx="325">
                  <c:v>4.1403154945375518E-2</c:v>
                </c:pt>
                <c:pt idx="326">
                  <c:v>4.1747170257570319E-2</c:v>
                </c:pt>
                <c:pt idx="327">
                  <c:v>4.2083576583864239E-2</c:v>
                </c:pt>
                <c:pt idx="328">
                  <c:v>4.2414821624757772E-2</c:v>
                </c:pt>
                <c:pt idx="329">
                  <c:v>4.2759556388856861E-2</c:v>
                </c:pt>
                <c:pt idx="330">
                  <c:v>4.3097597122194235E-2</c:v>
                </c:pt>
                <c:pt idx="331">
                  <c:v>4.3439532279970085E-2</c:v>
                </c:pt>
                <c:pt idx="332">
                  <c:v>4.3776032447816741E-2</c:v>
                </c:pt>
                <c:pt idx="333">
                  <c:v>4.4124653816224914E-2</c:v>
                </c:pt>
                <c:pt idx="334">
                  <c:v>4.4460700416566697E-2</c:v>
                </c:pt>
                <c:pt idx="335">
                  <c:v>4.4795120429994402E-2</c:v>
                </c:pt>
                <c:pt idx="336">
                  <c:v>4.4795120429994402E-2</c:v>
                </c:pt>
                <c:pt idx="337">
                  <c:v>4.4795120429994402E-2</c:v>
                </c:pt>
                <c:pt idx="338">
                  <c:v>4.4795120429994402E-2</c:v>
                </c:pt>
                <c:pt idx="339">
                  <c:v>4.4795120429994402E-2</c:v>
                </c:pt>
                <c:pt idx="340">
                  <c:v>4.4795120429994402E-2</c:v>
                </c:pt>
                <c:pt idx="341">
                  <c:v>4.4795120429994402E-2</c:v>
                </c:pt>
                <c:pt idx="342">
                  <c:v>4.4795120429994402E-2</c:v>
                </c:pt>
                <c:pt idx="343">
                  <c:v>4.4795120429994402E-2</c:v>
                </c:pt>
                <c:pt idx="344">
                  <c:v>4.4795120429994402E-2</c:v>
                </c:pt>
                <c:pt idx="345">
                  <c:v>4.4795120429994402E-2</c:v>
                </c:pt>
                <c:pt idx="346">
                  <c:v>4.4795120429994402E-2</c:v>
                </c:pt>
                <c:pt idx="347">
                  <c:v>4.4795120429994402E-2</c:v>
                </c:pt>
                <c:pt idx="348">
                  <c:v>4.4795120429994402E-2</c:v>
                </c:pt>
                <c:pt idx="349">
                  <c:v>4.4795120429994402E-2</c:v>
                </c:pt>
                <c:pt idx="350">
                  <c:v>4.4795120429994402E-2</c:v>
                </c:pt>
                <c:pt idx="351">
                  <c:v>4.4795120429994402E-2</c:v>
                </c:pt>
                <c:pt idx="352">
                  <c:v>4.4795120429994402E-2</c:v>
                </c:pt>
                <c:pt idx="353">
                  <c:v>4.4795120429994402E-2</c:v>
                </c:pt>
                <c:pt idx="354">
                  <c:v>4.4795120429994402E-2</c:v>
                </c:pt>
                <c:pt idx="355">
                  <c:v>4.4795120429994402E-2</c:v>
                </c:pt>
                <c:pt idx="356">
                  <c:v>4.4795120429994402E-2</c:v>
                </c:pt>
                <c:pt idx="357">
                  <c:v>4.4795120429994402E-2</c:v>
                </c:pt>
                <c:pt idx="358">
                  <c:v>4.4795120429994402E-2</c:v>
                </c:pt>
                <c:pt idx="359">
                  <c:v>4.4795120429994402E-2</c:v>
                </c:pt>
                <c:pt idx="360">
                  <c:v>4.4795120429994402E-2</c:v>
                </c:pt>
                <c:pt idx="361">
                  <c:v>4.4795120429994402E-2</c:v>
                </c:pt>
                <c:pt idx="362">
                  <c:v>4.4795120429994402E-2</c:v>
                </c:pt>
                <c:pt idx="363">
                  <c:v>4.4795120429994402E-2</c:v>
                </c:pt>
                <c:pt idx="364">
                  <c:v>4.4795120429994402E-2</c:v>
                </c:pt>
                <c:pt idx="365">
                  <c:v>4.4795120429994402E-2</c:v>
                </c:pt>
                <c:pt idx="366">
                  <c:v>4.4795120429994402E-2</c:v>
                </c:pt>
                <c:pt idx="367">
                  <c:v>4.4795120429994402E-2</c:v>
                </c:pt>
                <c:pt idx="368">
                  <c:v>4.4795120429994402E-2</c:v>
                </c:pt>
                <c:pt idx="369">
                  <c:v>4.4795120429994402E-2</c:v>
                </c:pt>
                <c:pt idx="370">
                  <c:v>4.4795120429994402E-2</c:v>
                </c:pt>
                <c:pt idx="371">
                  <c:v>4.4795120429994402E-2</c:v>
                </c:pt>
                <c:pt idx="372">
                  <c:v>4.4795120429994402E-2</c:v>
                </c:pt>
                <c:pt idx="373">
                  <c:v>4.4795120429994402E-2</c:v>
                </c:pt>
                <c:pt idx="374">
                  <c:v>4.4795120429994402E-2</c:v>
                </c:pt>
                <c:pt idx="375">
                  <c:v>4.4795120429994402E-2</c:v>
                </c:pt>
                <c:pt idx="376">
                  <c:v>4.4795120429994402E-2</c:v>
                </c:pt>
                <c:pt idx="377">
                  <c:v>4.4795120429994402E-2</c:v>
                </c:pt>
                <c:pt idx="378">
                  <c:v>4.4795120429994402E-2</c:v>
                </c:pt>
                <c:pt idx="379">
                  <c:v>4.4795120429994402E-2</c:v>
                </c:pt>
                <c:pt idx="380">
                  <c:v>4.4795120429994402E-2</c:v>
                </c:pt>
                <c:pt idx="381">
                  <c:v>4.4795120429994402E-2</c:v>
                </c:pt>
                <c:pt idx="382">
                  <c:v>4.4795120429994402E-2</c:v>
                </c:pt>
                <c:pt idx="383">
                  <c:v>4.4795120429994402E-2</c:v>
                </c:pt>
                <c:pt idx="384">
                  <c:v>4.4795120429994402E-2</c:v>
                </c:pt>
                <c:pt idx="385">
                  <c:v>4.4795120429994402E-2</c:v>
                </c:pt>
                <c:pt idx="386">
                  <c:v>4.4795120429994402E-2</c:v>
                </c:pt>
                <c:pt idx="387">
                  <c:v>4.4795120429994402E-2</c:v>
                </c:pt>
                <c:pt idx="388">
                  <c:v>4.4795120429994402E-2</c:v>
                </c:pt>
                <c:pt idx="389">
                  <c:v>4.4795120429994402E-2</c:v>
                </c:pt>
                <c:pt idx="390">
                  <c:v>4.4795120429994402E-2</c:v>
                </c:pt>
                <c:pt idx="391">
                  <c:v>4.4795120429994402E-2</c:v>
                </c:pt>
                <c:pt idx="392">
                  <c:v>4.4795120429994402E-2</c:v>
                </c:pt>
                <c:pt idx="393">
                  <c:v>4.4795120429994402E-2</c:v>
                </c:pt>
                <c:pt idx="394">
                  <c:v>4.4795120429994402E-2</c:v>
                </c:pt>
                <c:pt idx="395">
                  <c:v>4.4795120429994402E-2</c:v>
                </c:pt>
                <c:pt idx="396">
                  <c:v>4.4795120429994402E-2</c:v>
                </c:pt>
                <c:pt idx="397">
                  <c:v>4.4795120429994402E-2</c:v>
                </c:pt>
                <c:pt idx="398">
                  <c:v>4.4795120429994402E-2</c:v>
                </c:pt>
                <c:pt idx="399">
                  <c:v>4.4795120429994402E-2</c:v>
                </c:pt>
                <c:pt idx="400">
                  <c:v>4.4795120429994402E-2</c:v>
                </c:pt>
                <c:pt idx="401">
                  <c:v>4.4795120429994402E-2</c:v>
                </c:pt>
                <c:pt idx="402">
                  <c:v>4.4795120429994402E-2</c:v>
                </c:pt>
                <c:pt idx="403">
                  <c:v>4.4795120429994402E-2</c:v>
                </c:pt>
                <c:pt idx="404">
                  <c:v>4.4795120429994402E-2</c:v>
                </c:pt>
                <c:pt idx="405">
                  <c:v>4.4795120429994402E-2</c:v>
                </c:pt>
                <c:pt idx="406">
                  <c:v>4.4795120429994402E-2</c:v>
                </c:pt>
                <c:pt idx="407">
                  <c:v>4.4795120429994402E-2</c:v>
                </c:pt>
                <c:pt idx="408">
                  <c:v>4.4795120429994402E-2</c:v>
                </c:pt>
                <c:pt idx="409">
                  <c:v>4.4795120429994402E-2</c:v>
                </c:pt>
                <c:pt idx="410">
                  <c:v>4.4795120429994402E-2</c:v>
                </c:pt>
                <c:pt idx="411">
                  <c:v>4.4795120429994402E-2</c:v>
                </c:pt>
                <c:pt idx="412">
                  <c:v>4.4795120429994402E-2</c:v>
                </c:pt>
                <c:pt idx="413">
                  <c:v>4.4795120429994402E-2</c:v>
                </c:pt>
                <c:pt idx="414">
                  <c:v>4.4795120429994402E-2</c:v>
                </c:pt>
                <c:pt idx="415">
                  <c:v>4.4795120429994402E-2</c:v>
                </c:pt>
                <c:pt idx="416">
                  <c:v>4.4795120429994402E-2</c:v>
                </c:pt>
                <c:pt idx="417">
                  <c:v>4.4795120429994402E-2</c:v>
                </c:pt>
                <c:pt idx="418">
                  <c:v>4.4795120429994402E-2</c:v>
                </c:pt>
                <c:pt idx="419">
                  <c:v>4.4795120429994402E-2</c:v>
                </c:pt>
                <c:pt idx="420">
                  <c:v>4.4795120429994402E-2</c:v>
                </c:pt>
                <c:pt idx="421">
                  <c:v>4.4795120429994402E-2</c:v>
                </c:pt>
                <c:pt idx="422">
                  <c:v>4.4795120429994402E-2</c:v>
                </c:pt>
                <c:pt idx="423">
                  <c:v>4.4795120429994402E-2</c:v>
                </c:pt>
                <c:pt idx="424">
                  <c:v>4.4795120429994402E-2</c:v>
                </c:pt>
                <c:pt idx="425">
                  <c:v>4.4795120429994402E-2</c:v>
                </c:pt>
                <c:pt idx="426">
                  <c:v>4.4795120429994402E-2</c:v>
                </c:pt>
                <c:pt idx="427">
                  <c:v>4.4795120429994402E-2</c:v>
                </c:pt>
                <c:pt idx="428">
                  <c:v>4.4795120429994402E-2</c:v>
                </c:pt>
                <c:pt idx="429">
                  <c:v>4.4795120429994402E-2</c:v>
                </c:pt>
                <c:pt idx="430">
                  <c:v>4.4795120429994402E-2</c:v>
                </c:pt>
                <c:pt idx="431">
                  <c:v>4.4795120429994402E-2</c:v>
                </c:pt>
                <c:pt idx="432">
                  <c:v>4.4795120429994402E-2</c:v>
                </c:pt>
                <c:pt idx="433">
                  <c:v>4.47951204299944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F3-4C10-9016-A03AE6B2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342080"/>
        <c:axId val="237347968"/>
      </c:scatterChart>
      <c:valAx>
        <c:axId val="2373420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7968"/>
        <c:crosses val="autoZero"/>
        <c:crossBetween val="midCat"/>
      </c:valAx>
      <c:valAx>
        <c:axId val="2373479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20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803438363308034"/>
          <c:y val="0.1532528937479937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1"/>
          <c:order val="0"/>
          <c:tx>
            <c:strRef>
              <c:f>'l20%'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l20%'!$H$25:$H$458</c:f>
              <c:numCache>
                <c:formatCode>General</c:formatCode>
                <c:ptCount val="434"/>
                <c:pt idx="0">
                  <c:v>3.5000000000025011E-3</c:v>
                </c:pt>
                <c:pt idx="1">
                  <c:v>3.0000000000001137E-3</c:v>
                </c:pt>
                <c:pt idx="2">
                  <c:v>3.0000000000001137E-3</c:v>
                </c:pt>
                <c:pt idx="3">
                  <c:v>1.4999999999929514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2.4999999999977263E-3</c:v>
                </c:pt>
                <c:pt idx="7">
                  <c:v>3.5000000000025011E-3</c:v>
                </c:pt>
                <c:pt idx="8">
                  <c:v>3.5000000000025011E-3</c:v>
                </c:pt>
                <c:pt idx="9">
                  <c:v>1.9999999999953388E-3</c:v>
                </c:pt>
                <c:pt idx="10">
                  <c:v>3.0000000000001137E-3</c:v>
                </c:pt>
                <c:pt idx="11">
                  <c:v>2.4999999999977263E-3</c:v>
                </c:pt>
                <c:pt idx="12">
                  <c:v>4.0000000000048885E-3</c:v>
                </c:pt>
                <c:pt idx="13">
                  <c:v>3.0000000000001137E-3</c:v>
                </c:pt>
                <c:pt idx="14">
                  <c:v>2.4999999999977263E-3</c:v>
                </c:pt>
                <c:pt idx="15">
                  <c:v>3.5000000000025011E-3</c:v>
                </c:pt>
                <c:pt idx="16">
                  <c:v>3.0000000000001137E-3</c:v>
                </c:pt>
                <c:pt idx="17">
                  <c:v>2.4999999999977263E-3</c:v>
                </c:pt>
                <c:pt idx="18">
                  <c:v>1.4999999999929514E-3</c:v>
                </c:pt>
                <c:pt idx="19">
                  <c:v>1.0000000000047748E-3</c:v>
                </c:pt>
                <c:pt idx="20">
                  <c:v>1.0000000000047748E-3</c:v>
                </c:pt>
                <c:pt idx="21">
                  <c:v>5.0000000000238742E-4</c:v>
                </c:pt>
                <c:pt idx="22">
                  <c:v>1.0000000000047748E-3</c:v>
                </c:pt>
                <c:pt idx="23">
                  <c:v>1.4999999999929514E-3</c:v>
                </c:pt>
                <c:pt idx="24">
                  <c:v>1.0000000000047748E-3</c:v>
                </c:pt>
                <c:pt idx="25">
                  <c:v>1.4999999999929514E-3</c:v>
                </c:pt>
                <c:pt idx="26">
                  <c:v>5.0000000000238742E-4</c:v>
                </c:pt>
                <c:pt idx="27">
                  <c:v>2.4999999999977263E-3</c:v>
                </c:pt>
                <c:pt idx="28">
                  <c:v>5.0000000000238742E-4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1.0000000000047748E-3</c:v>
                </c:pt>
                <c:pt idx="32">
                  <c:v>1.0000000000047748E-3</c:v>
                </c:pt>
                <c:pt idx="33">
                  <c:v>5.0000000000238742E-4</c:v>
                </c:pt>
                <c:pt idx="34">
                  <c:v>4.0000000000048885E-3</c:v>
                </c:pt>
                <c:pt idx="35">
                  <c:v>1.9999999999953388E-3</c:v>
                </c:pt>
                <c:pt idx="36">
                  <c:v>1.9999999999953388E-3</c:v>
                </c:pt>
                <c:pt idx="37">
                  <c:v>1.4999999999929514E-3</c:v>
                </c:pt>
                <c:pt idx="38">
                  <c:v>1.9999999999953388E-3</c:v>
                </c:pt>
                <c:pt idx="39">
                  <c:v>1.9999999999953388E-3</c:v>
                </c:pt>
                <c:pt idx="40">
                  <c:v>1.4999999999929514E-3</c:v>
                </c:pt>
                <c:pt idx="41">
                  <c:v>3.0000000000001137E-3</c:v>
                </c:pt>
                <c:pt idx="42">
                  <c:v>3.0000000000001137E-3</c:v>
                </c:pt>
                <c:pt idx="43">
                  <c:v>3.0000000000001137E-3</c:v>
                </c:pt>
                <c:pt idx="44">
                  <c:v>4.0000000000048885E-3</c:v>
                </c:pt>
                <c:pt idx="45">
                  <c:v>2.4999999999977263E-3</c:v>
                </c:pt>
                <c:pt idx="46">
                  <c:v>1.9999999999953388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3.0000000000001137E-3</c:v>
                </c:pt>
                <c:pt idx="50">
                  <c:v>1.4999999999929514E-3</c:v>
                </c:pt>
                <c:pt idx="51">
                  <c:v>1.4999999999929514E-3</c:v>
                </c:pt>
                <c:pt idx="52">
                  <c:v>1.4999999999929514E-3</c:v>
                </c:pt>
                <c:pt idx="53">
                  <c:v>1.0000000000047748E-3</c:v>
                </c:pt>
                <c:pt idx="54">
                  <c:v>2.4999999999977263E-3</c:v>
                </c:pt>
                <c:pt idx="55">
                  <c:v>3.0000000000001137E-3</c:v>
                </c:pt>
                <c:pt idx="56">
                  <c:v>1.4999999999929514E-3</c:v>
                </c:pt>
                <c:pt idx="57">
                  <c:v>2.4999999999977263E-3</c:v>
                </c:pt>
                <c:pt idx="58">
                  <c:v>2.4999999999977263E-3</c:v>
                </c:pt>
                <c:pt idx="59">
                  <c:v>2.4999999999977263E-3</c:v>
                </c:pt>
                <c:pt idx="60">
                  <c:v>5.0000000000238742E-4</c:v>
                </c:pt>
                <c:pt idx="61">
                  <c:v>6.5000000000026148E-3</c:v>
                </c:pt>
                <c:pt idx="62">
                  <c:v>5.0000000000238742E-4</c:v>
                </c:pt>
                <c:pt idx="63">
                  <c:v>1.0000000000047748E-3</c:v>
                </c:pt>
                <c:pt idx="64">
                  <c:v>1.0000000000047748E-3</c:v>
                </c:pt>
                <c:pt idx="65">
                  <c:v>1.4999999999929514E-3</c:v>
                </c:pt>
                <c:pt idx="66">
                  <c:v>5.0000000000238742E-4</c:v>
                </c:pt>
                <c:pt idx="67">
                  <c:v>1.4999999999929514E-3</c:v>
                </c:pt>
                <c:pt idx="68">
                  <c:v>1.0000000000047748E-3</c:v>
                </c:pt>
                <c:pt idx="69">
                  <c:v>1.4999999999929514E-3</c:v>
                </c:pt>
                <c:pt idx="70">
                  <c:v>5.0000000000238742E-4</c:v>
                </c:pt>
                <c:pt idx="71">
                  <c:v>1.0000000000047748E-3</c:v>
                </c:pt>
                <c:pt idx="72">
                  <c:v>1.4999999999929514E-3</c:v>
                </c:pt>
                <c:pt idx="73">
                  <c:v>5.0000000000238742E-4</c:v>
                </c:pt>
                <c:pt idx="74">
                  <c:v>1.4999999999929514E-3</c:v>
                </c:pt>
                <c:pt idx="75">
                  <c:v>1.4999999999929514E-3</c:v>
                </c:pt>
                <c:pt idx="76">
                  <c:v>1.0000000000047748E-3</c:v>
                </c:pt>
                <c:pt idx="77">
                  <c:v>1.9999999999953388E-3</c:v>
                </c:pt>
                <c:pt idx="78">
                  <c:v>1.4999999999929514E-3</c:v>
                </c:pt>
                <c:pt idx="79">
                  <c:v>2.4999999999977263E-3</c:v>
                </c:pt>
                <c:pt idx="80">
                  <c:v>1.9999999999953388E-3</c:v>
                </c:pt>
                <c:pt idx="81">
                  <c:v>2.4999999999977263E-3</c:v>
                </c:pt>
                <c:pt idx="82">
                  <c:v>2.4999999999977263E-3</c:v>
                </c:pt>
                <c:pt idx="83">
                  <c:v>2.4999999999977263E-3</c:v>
                </c:pt>
                <c:pt idx="84">
                  <c:v>2.4999999999977263E-3</c:v>
                </c:pt>
                <c:pt idx="85">
                  <c:v>3.0000000000001137E-3</c:v>
                </c:pt>
                <c:pt idx="86">
                  <c:v>3.0000000000001137E-3</c:v>
                </c:pt>
                <c:pt idx="87">
                  <c:v>3.0000000000001137E-3</c:v>
                </c:pt>
                <c:pt idx="88">
                  <c:v>3.0000000000001137E-3</c:v>
                </c:pt>
                <c:pt idx="89">
                  <c:v>4.0000000000048885E-3</c:v>
                </c:pt>
                <c:pt idx="90">
                  <c:v>3.0000000000001137E-3</c:v>
                </c:pt>
                <c:pt idx="91">
                  <c:v>3.5000000000025011E-3</c:v>
                </c:pt>
                <c:pt idx="92">
                  <c:v>4.500000000007276E-3</c:v>
                </c:pt>
                <c:pt idx="93">
                  <c:v>4.500000000007276E-3</c:v>
                </c:pt>
                <c:pt idx="94">
                  <c:v>4.0000000000048885E-3</c:v>
                </c:pt>
                <c:pt idx="95">
                  <c:v>3.0000000000001137E-3</c:v>
                </c:pt>
                <c:pt idx="96">
                  <c:v>3.0000000000001137E-3</c:v>
                </c:pt>
                <c:pt idx="97">
                  <c:v>5.49999999999784E-3</c:v>
                </c:pt>
                <c:pt idx="98">
                  <c:v>4.500000000007276E-3</c:v>
                </c:pt>
                <c:pt idx="99">
                  <c:v>3.0000000000001137E-3</c:v>
                </c:pt>
                <c:pt idx="100">
                  <c:v>3.0000000000001137E-3</c:v>
                </c:pt>
                <c:pt idx="101">
                  <c:v>3.0000000000001137E-3</c:v>
                </c:pt>
                <c:pt idx="102">
                  <c:v>4.0000000000048885E-3</c:v>
                </c:pt>
                <c:pt idx="103">
                  <c:v>1.9999999999953388E-3</c:v>
                </c:pt>
                <c:pt idx="104">
                  <c:v>2.4999999999977263E-3</c:v>
                </c:pt>
                <c:pt idx="105">
                  <c:v>2.4999999999977263E-3</c:v>
                </c:pt>
                <c:pt idx="106">
                  <c:v>2.4999999999977263E-3</c:v>
                </c:pt>
                <c:pt idx="107">
                  <c:v>2.4999999999977263E-3</c:v>
                </c:pt>
                <c:pt idx="108">
                  <c:v>2.4999999999977263E-3</c:v>
                </c:pt>
                <c:pt idx="109">
                  <c:v>3.5000000000025011E-3</c:v>
                </c:pt>
                <c:pt idx="110">
                  <c:v>4.0000000000048885E-3</c:v>
                </c:pt>
                <c:pt idx="111">
                  <c:v>4.500000000007276E-3</c:v>
                </c:pt>
                <c:pt idx="112">
                  <c:v>5.49999999999784E-3</c:v>
                </c:pt>
                <c:pt idx="113">
                  <c:v>4.500000000007276E-3</c:v>
                </c:pt>
                <c:pt idx="114">
                  <c:v>5.49999999999784E-3</c:v>
                </c:pt>
                <c:pt idx="115">
                  <c:v>4.0000000000048885E-3</c:v>
                </c:pt>
                <c:pt idx="116">
                  <c:v>3.5000000000025011E-3</c:v>
                </c:pt>
                <c:pt idx="117">
                  <c:v>3.0000000000001137E-3</c:v>
                </c:pt>
                <c:pt idx="118">
                  <c:v>4.0000000000048885E-3</c:v>
                </c:pt>
                <c:pt idx="119">
                  <c:v>4.0000000000048885E-3</c:v>
                </c:pt>
                <c:pt idx="120">
                  <c:v>4.9999999999812417E-3</c:v>
                </c:pt>
                <c:pt idx="121">
                  <c:v>4.0000000000048885E-3</c:v>
                </c:pt>
                <c:pt idx="122">
                  <c:v>4.500000000007276E-3</c:v>
                </c:pt>
                <c:pt idx="123">
                  <c:v>4.0000000000048885E-3</c:v>
                </c:pt>
                <c:pt idx="124">
                  <c:v>4.500000000007276E-3</c:v>
                </c:pt>
                <c:pt idx="125">
                  <c:v>4.500000000007276E-3</c:v>
                </c:pt>
                <c:pt idx="126">
                  <c:v>4.0000000000048885E-3</c:v>
                </c:pt>
                <c:pt idx="127">
                  <c:v>3.0000000000001137E-3</c:v>
                </c:pt>
                <c:pt idx="128">
                  <c:v>3.0000000000001137E-3</c:v>
                </c:pt>
                <c:pt idx="129">
                  <c:v>3.0000000000001137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1.9999999999953388E-3</c:v>
                </c:pt>
                <c:pt idx="134">
                  <c:v>1.9999999999953388E-3</c:v>
                </c:pt>
                <c:pt idx="135">
                  <c:v>1.4999999999929514E-3</c:v>
                </c:pt>
                <c:pt idx="136">
                  <c:v>5.0000000000238742E-4</c:v>
                </c:pt>
                <c:pt idx="137">
                  <c:v>1.0000000000047748E-3</c:v>
                </c:pt>
                <c:pt idx="138">
                  <c:v>0</c:v>
                </c:pt>
                <c:pt idx="139">
                  <c:v>1.0000000000047748E-3</c:v>
                </c:pt>
                <c:pt idx="140">
                  <c:v>1.0000000000047748E-3</c:v>
                </c:pt>
                <c:pt idx="141">
                  <c:v>5.0000000000238742E-4</c:v>
                </c:pt>
                <c:pt idx="142">
                  <c:v>1.9999999999953388E-3</c:v>
                </c:pt>
                <c:pt idx="143">
                  <c:v>0</c:v>
                </c:pt>
                <c:pt idx="144">
                  <c:v>0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5.0000000000238742E-4</c:v>
                </c:pt>
                <c:pt idx="148">
                  <c:v>1.0000000000047748E-3</c:v>
                </c:pt>
                <c:pt idx="149">
                  <c:v>2.4999999999977263E-3</c:v>
                </c:pt>
                <c:pt idx="150">
                  <c:v>1.9999999999953388E-3</c:v>
                </c:pt>
                <c:pt idx="151">
                  <c:v>2.4999999999977263E-3</c:v>
                </c:pt>
                <c:pt idx="152">
                  <c:v>3.0000000000001137E-3</c:v>
                </c:pt>
                <c:pt idx="153">
                  <c:v>1.9999999999953388E-3</c:v>
                </c:pt>
                <c:pt idx="154">
                  <c:v>3.0000000000001137E-3</c:v>
                </c:pt>
                <c:pt idx="155">
                  <c:v>3.0000000000001137E-3</c:v>
                </c:pt>
                <c:pt idx="156">
                  <c:v>4.0000000000048885E-3</c:v>
                </c:pt>
                <c:pt idx="157">
                  <c:v>3.5000000000025011E-3</c:v>
                </c:pt>
                <c:pt idx="158">
                  <c:v>3.5000000000025011E-3</c:v>
                </c:pt>
                <c:pt idx="159">
                  <c:v>5.49999999999784E-3</c:v>
                </c:pt>
                <c:pt idx="160">
                  <c:v>4.9999999999812417E-3</c:v>
                </c:pt>
                <c:pt idx="161">
                  <c:v>5.49999999999784E-3</c:v>
                </c:pt>
                <c:pt idx="162">
                  <c:v>5.49999999999784E-3</c:v>
                </c:pt>
                <c:pt idx="163">
                  <c:v>4.9999999999812417E-3</c:v>
                </c:pt>
                <c:pt idx="164">
                  <c:v>5.49999999999784E-3</c:v>
                </c:pt>
                <c:pt idx="165">
                  <c:v>5.49999999999784E-3</c:v>
                </c:pt>
                <c:pt idx="166">
                  <c:v>4.9999999999812417E-3</c:v>
                </c:pt>
                <c:pt idx="167">
                  <c:v>6.0000000000002274E-3</c:v>
                </c:pt>
                <c:pt idx="168">
                  <c:v>6.0000000000002274E-3</c:v>
                </c:pt>
                <c:pt idx="169">
                  <c:v>6.0000000000002274E-3</c:v>
                </c:pt>
                <c:pt idx="170">
                  <c:v>4.500000000007276E-3</c:v>
                </c:pt>
                <c:pt idx="171">
                  <c:v>5.49999999999784E-3</c:v>
                </c:pt>
                <c:pt idx="172">
                  <c:v>4.9999999999812417E-3</c:v>
                </c:pt>
                <c:pt idx="173">
                  <c:v>4.9999999999812417E-3</c:v>
                </c:pt>
                <c:pt idx="174">
                  <c:v>4.0000000000048885E-3</c:v>
                </c:pt>
                <c:pt idx="175">
                  <c:v>3.5000000000025011E-3</c:v>
                </c:pt>
                <c:pt idx="176">
                  <c:v>3.0000000000001137E-3</c:v>
                </c:pt>
                <c:pt idx="177">
                  <c:v>3.5000000000025011E-3</c:v>
                </c:pt>
                <c:pt idx="178">
                  <c:v>3.5000000000025011E-3</c:v>
                </c:pt>
                <c:pt idx="179">
                  <c:v>3.5000000000025011E-3</c:v>
                </c:pt>
                <c:pt idx="180">
                  <c:v>2.4999999999977263E-3</c:v>
                </c:pt>
                <c:pt idx="181">
                  <c:v>4.500000000007276E-3</c:v>
                </c:pt>
                <c:pt idx="182">
                  <c:v>3.5000000000025011E-3</c:v>
                </c:pt>
                <c:pt idx="183">
                  <c:v>3.5000000000025011E-3</c:v>
                </c:pt>
                <c:pt idx="184">
                  <c:v>3.0000000000001137E-3</c:v>
                </c:pt>
                <c:pt idx="185">
                  <c:v>3.0000000000001137E-3</c:v>
                </c:pt>
                <c:pt idx="186">
                  <c:v>2.4999999999977263E-3</c:v>
                </c:pt>
                <c:pt idx="187">
                  <c:v>3.0000000000001137E-3</c:v>
                </c:pt>
                <c:pt idx="188">
                  <c:v>2.4999999999977263E-3</c:v>
                </c:pt>
                <c:pt idx="189">
                  <c:v>3.0000000000001137E-3</c:v>
                </c:pt>
                <c:pt idx="190">
                  <c:v>2.4999999999977263E-3</c:v>
                </c:pt>
                <c:pt idx="191">
                  <c:v>3.0000000000001137E-3</c:v>
                </c:pt>
                <c:pt idx="192">
                  <c:v>3.0000000000001137E-3</c:v>
                </c:pt>
                <c:pt idx="193">
                  <c:v>3.0000000000001137E-3</c:v>
                </c:pt>
                <c:pt idx="194">
                  <c:v>3.0000000000001137E-3</c:v>
                </c:pt>
                <c:pt idx="195">
                  <c:v>1.9999999999953388E-3</c:v>
                </c:pt>
                <c:pt idx="196">
                  <c:v>3.5000000000025011E-3</c:v>
                </c:pt>
                <c:pt idx="197">
                  <c:v>1.9999999999953388E-3</c:v>
                </c:pt>
                <c:pt idx="198">
                  <c:v>1.4999999999929514E-3</c:v>
                </c:pt>
                <c:pt idx="199">
                  <c:v>3.0000000000001137E-3</c:v>
                </c:pt>
                <c:pt idx="200">
                  <c:v>1.9999999999953388E-3</c:v>
                </c:pt>
                <c:pt idx="201">
                  <c:v>2.4999999999977263E-3</c:v>
                </c:pt>
                <c:pt idx="202">
                  <c:v>3.0000000000001137E-3</c:v>
                </c:pt>
                <c:pt idx="203">
                  <c:v>3.5000000000025011E-3</c:v>
                </c:pt>
                <c:pt idx="204">
                  <c:v>4.500000000007276E-3</c:v>
                </c:pt>
                <c:pt idx="205">
                  <c:v>5.49999999999784E-3</c:v>
                </c:pt>
                <c:pt idx="206">
                  <c:v>6.0000000000002274E-3</c:v>
                </c:pt>
                <c:pt idx="207">
                  <c:v>7.0000000000050022E-3</c:v>
                </c:pt>
                <c:pt idx="208">
                  <c:v>7.5000000000073896E-3</c:v>
                </c:pt>
                <c:pt idx="209">
                  <c:v>7.0000000000050022E-3</c:v>
                </c:pt>
                <c:pt idx="210">
                  <c:v>7.0000000000050022E-3</c:v>
                </c:pt>
                <c:pt idx="211">
                  <c:v>7.9999999999813554E-3</c:v>
                </c:pt>
                <c:pt idx="212">
                  <c:v>8.4999999999837428E-3</c:v>
                </c:pt>
                <c:pt idx="213">
                  <c:v>8.9999999999861302E-3</c:v>
                </c:pt>
                <c:pt idx="214">
                  <c:v>8.4999999999837428E-3</c:v>
                </c:pt>
                <c:pt idx="215">
                  <c:v>8.4999999999837428E-3</c:v>
                </c:pt>
                <c:pt idx="216">
                  <c:v>8.9999999999861302E-3</c:v>
                </c:pt>
                <c:pt idx="217">
                  <c:v>1.0000000000005116E-2</c:v>
                </c:pt>
                <c:pt idx="218">
                  <c:v>1.0500000000007503E-2</c:v>
                </c:pt>
                <c:pt idx="219">
                  <c:v>1.1999999999986244E-2</c:v>
                </c:pt>
                <c:pt idx="220">
                  <c:v>1.1999999999986244E-2</c:v>
                </c:pt>
                <c:pt idx="221">
                  <c:v>1.1999999999986244E-2</c:v>
                </c:pt>
                <c:pt idx="222">
                  <c:v>1.3499999999993406E-2</c:v>
                </c:pt>
                <c:pt idx="223">
                  <c:v>1.1499999999983856E-2</c:v>
                </c:pt>
                <c:pt idx="224">
                  <c:v>1.2499999999988631E-2</c:v>
                </c:pt>
                <c:pt idx="225">
                  <c:v>1.1999999999986244E-2</c:v>
                </c:pt>
                <c:pt idx="226">
                  <c:v>1.2999999999991019E-2</c:v>
                </c:pt>
                <c:pt idx="227">
                  <c:v>1.8999999999991246E-2</c:v>
                </c:pt>
                <c:pt idx="228">
                  <c:v>1.4500000000012392E-2</c:v>
                </c:pt>
                <c:pt idx="229">
                  <c:v>1.4999999999986358E-2</c:v>
                </c:pt>
                <c:pt idx="230">
                  <c:v>1.4999999999986358E-2</c:v>
                </c:pt>
                <c:pt idx="231">
                  <c:v>1.4999999999986358E-2</c:v>
                </c:pt>
                <c:pt idx="232">
                  <c:v>1.4999999999986358E-2</c:v>
                </c:pt>
                <c:pt idx="233">
                  <c:v>1.5499999999988745E-2</c:v>
                </c:pt>
                <c:pt idx="234">
                  <c:v>1.5499999999988745E-2</c:v>
                </c:pt>
                <c:pt idx="235">
                  <c:v>1.6999999999995907E-2</c:v>
                </c:pt>
                <c:pt idx="236">
                  <c:v>1.7499999999998295E-2</c:v>
                </c:pt>
                <c:pt idx="237">
                  <c:v>1.6999999999995907E-2</c:v>
                </c:pt>
                <c:pt idx="238">
                  <c:v>1.6999999999995907E-2</c:v>
                </c:pt>
                <c:pt idx="239">
                  <c:v>1.8499999999988859E-2</c:v>
                </c:pt>
                <c:pt idx="240">
                  <c:v>1.8000000000000682E-2</c:v>
                </c:pt>
                <c:pt idx="241">
                  <c:v>1.9999999999996021E-2</c:v>
                </c:pt>
                <c:pt idx="242">
                  <c:v>1.9999999999996021E-2</c:v>
                </c:pt>
                <c:pt idx="243">
                  <c:v>1.9999999999996021E-2</c:v>
                </c:pt>
                <c:pt idx="244">
                  <c:v>1.8999999999991246E-2</c:v>
                </c:pt>
                <c:pt idx="245">
                  <c:v>2.0499999999998408E-2</c:v>
                </c:pt>
                <c:pt idx="246">
                  <c:v>2.199999999999136E-2</c:v>
                </c:pt>
                <c:pt idx="247">
                  <c:v>2.2499999999993747E-2</c:v>
                </c:pt>
                <c:pt idx="248">
                  <c:v>2.3499999999998522E-2</c:v>
                </c:pt>
                <c:pt idx="249">
                  <c:v>2.5499999999993861E-2</c:v>
                </c:pt>
                <c:pt idx="250">
                  <c:v>2.6499999999998636E-2</c:v>
                </c:pt>
                <c:pt idx="251">
                  <c:v>2.6499999999998636E-2</c:v>
                </c:pt>
                <c:pt idx="252">
                  <c:v>2.8000000000005798E-2</c:v>
                </c:pt>
                <c:pt idx="253">
                  <c:v>2.8999999999996362E-2</c:v>
                </c:pt>
                <c:pt idx="254">
                  <c:v>3.2499999999984652E-2</c:v>
                </c:pt>
                <c:pt idx="255">
                  <c:v>3.1999999999982265E-2</c:v>
                </c:pt>
                <c:pt idx="256">
                  <c:v>3.5999999999987153E-2</c:v>
                </c:pt>
                <c:pt idx="257">
                  <c:v>3.5999999999987153E-2</c:v>
                </c:pt>
                <c:pt idx="258">
                  <c:v>3.6999999999991928E-2</c:v>
                </c:pt>
                <c:pt idx="259">
                  <c:v>3.8999999999987267E-2</c:v>
                </c:pt>
                <c:pt idx="260">
                  <c:v>4.0999999999996817E-2</c:v>
                </c:pt>
                <c:pt idx="261">
                  <c:v>4.1999999999987381E-2</c:v>
                </c:pt>
                <c:pt idx="262">
                  <c:v>4.3499999999994543E-2</c:v>
                </c:pt>
                <c:pt idx="263">
                  <c:v>4.5000000000001705E-2</c:v>
                </c:pt>
                <c:pt idx="264">
                  <c:v>4.6499999999994657E-2</c:v>
                </c:pt>
                <c:pt idx="265">
                  <c:v>4.8999999999992383E-2</c:v>
                </c:pt>
                <c:pt idx="266">
                  <c:v>5.150000000000432E-2</c:v>
                </c:pt>
                <c:pt idx="267">
                  <c:v>5.4000000000002046E-2</c:v>
                </c:pt>
                <c:pt idx="268">
                  <c:v>5.700000000000216E-2</c:v>
                </c:pt>
                <c:pt idx="269">
                  <c:v>5.9999999999988063E-2</c:v>
                </c:pt>
                <c:pt idx="270">
                  <c:v>6.3999999999992951E-2</c:v>
                </c:pt>
                <c:pt idx="271">
                  <c:v>6.6999999999993065E-2</c:v>
                </c:pt>
                <c:pt idx="272">
                  <c:v>7.2499999999990905E-2</c:v>
                </c:pt>
                <c:pt idx="273">
                  <c:v>7.6999999999998181E-2</c:v>
                </c:pt>
                <c:pt idx="274">
                  <c:v>8.2500000000010232E-2</c:v>
                </c:pt>
                <c:pt idx="275">
                  <c:v>8.6499999999986699E-2</c:v>
                </c:pt>
                <c:pt idx="276">
                  <c:v>9.2500000000001137E-2</c:v>
                </c:pt>
                <c:pt idx="277">
                  <c:v>9.7499999999996589E-2</c:v>
                </c:pt>
                <c:pt idx="278">
                  <c:v>0.1039999999999992</c:v>
                </c:pt>
                <c:pt idx="279">
                  <c:v>0.10950000000001125</c:v>
                </c:pt>
                <c:pt idx="280">
                  <c:v>0.11300000000001376</c:v>
                </c:pt>
                <c:pt idx="281">
                  <c:v>0.11749999999999261</c:v>
                </c:pt>
                <c:pt idx="282">
                  <c:v>0.11999999999999034</c:v>
                </c:pt>
                <c:pt idx="283">
                  <c:v>0.12250000000000227</c:v>
                </c:pt>
                <c:pt idx="284">
                  <c:v>0.12349999999999284</c:v>
                </c:pt>
                <c:pt idx="285">
                  <c:v>0.12399999999999523</c:v>
                </c:pt>
                <c:pt idx="286">
                  <c:v>0.12449999999999761</c:v>
                </c:pt>
                <c:pt idx="287">
                  <c:v>0.12199999999999989</c:v>
                </c:pt>
                <c:pt idx="288">
                  <c:v>0.12099999999999511</c:v>
                </c:pt>
                <c:pt idx="289">
                  <c:v>0.117999999999995</c:v>
                </c:pt>
                <c:pt idx="290">
                  <c:v>0.1144999999999925</c:v>
                </c:pt>
                <c:pt idx="291">
                  <c:v>0.10999999999998522</c:v>
                </c:pt>
                <c:pt idx="292">
                  <c:v>0.10649999999998272</c:v>
                </c:pt>
                <c:pt idx="293">
                  <c:v>0.10200000000000387</c:v>
                </c:pt>
                <c:pt idx="294">
                  <c:v>9.8500000000001364E-2</c:v>
                </c:pt>
                <c:pt idx="295">
                  <c:v>9.4999999999998863E-2</c:v>
                </c:pt>
                <c:pt idx="296">
                  <c:v>9.1499999999996362E-2</c:v>
                </c:pt>
                <c:pt idx="297">
                  <c:v>8.7999999999993861E-2</c:v>
                </c:pt>
                <c:pt idx="298">
                  <c:v>8.5000000000007958E-2</c:v>
                </c:pt>
                <c:pt idx="299">
                  <c:v>8.100000000000307E-2</c:v>
                </c:pt>
                <c:pt idx="300">
                  <c:v>7.9000000000007731E-2</c:v>
                </c:pt>
                <c:pt idx="301">
                  <c:v>7.7500000000000568E-2</c:v>
                </c:pt>
                <c:pt idx="302">
                  <c:v>7.4500000000000455E-2</c:v>
                </c:pt>
                <c:pt idx="303">
                  <c:v>7.0999999999997954E-2</c:v>
                </c:pt>
                <c:pt idx="304">
                  <c:v>6.9499999999990791E-2</c:v>
                </c:pt>
                <c:pt idx="305">
                  <c:v>6.9499999999990791E-2</c:v>
                </c:pt>
                <c:pt idx="306">
                  <c:v>6.799999999999784E-2</c:v>
                </c:pt>
                <c:pt idx="307">
                  <c:v>6.599999999998829E-2</c:v>
                </c:pt>
                <c:pt idx="308">
                  <c:v>6.5500000000000114E-2</c:v>
                </c:pt>
                <c:pt idx="309">
                  <c:v>6.3499999999990564E-2</c:v>
                </c:pt>
                <c:pt idx="310">
                  <c:v>6.2000000000011823E-2</c:v>
                </c:pt>
                <c:pt idx="311">
                  <c:v>6.0999999999992838E-2</c:v>
                </c:pt>
                <c:pt idx="312">
                  <c:v>5.9499999999985675E-2</c:v>
                </c:pt>
                <c:pt idx="313">
                  <c:v>5.9999999999988063E-2</c:v>
                </c:pt>
                <c:pt idx="314">
                  <c:v>5.8999999999983288E-2</c:v>
                </c:pt>
                <c:pt idx="315">
                  <c:v>5.8500000000009322E-2</c:v>
                </c:pt>
                <c:pt idx="316">
                  <c:v>5.8000000000006935E-2</c:v>
                </c:pt>
                <c:pt idx="317">
                  <c:v>5.7500000000004547E-2</c:v>
                </c:pt>
                <c:pt idx="318">
                  <c:v>5.8500000000009322E-2</c:v>
                </c:pt>
                <c:pt idx="319">
                  <c:v>5.700000000000216E-2</c:v>
                </c:pt>
                <c:pt idx="320">
                  <c:v>5.5499999999980787E-2</c:v>
                </c:pt>
                <c:pt idx="321">
                  <c:v>5.5000000000006821E-2</c:v>
                </c:pt>
                <c:pt idx="322">
                  <c:v>5.6499999999985562E-2</c:v>
                </c:pt>
                <c:pt idx="323">
                  <c:v>5.4000000000002046E-2</c:v>
                </c:pt>
                <c:pt idx="324">
                  <c:v>5.4500000000004434E-2</c:v>
                </c:pt>
                <c:pt idx="325">
                  <c:v>5.4500000000004434E-2</c:v>
                </c:pt>
                <c:pt idx="326">
                  <c:v>5.3499999999999659E-2</c:v>
                </c:pt>
                <c:pt idx="327">
                  <c:v>5.2999999999997272E-2</c:v>
                </c:pt>
                <c:pt idx="328">
                  <c:v>5.4000000000002046E-2</c:v>
                </c:pt>
                <c:pt idx="329">
                  <c:v>5.5000000000006821E-2</c:v>
                </c:pt>
                <c:pt idx="330">
                  <c:v>5.3499999999999659E-2</c:v>
                </c:pt>
                <c:pt idx="331">
                  <c:v>5.150000000000432E-2</c:v>
                </c:pt>
                <c:pt idx="332">
                  <c:v>5.150000000000432E-2</c:v>
                </c:pt>
                <c:pt idx="333">
                  <c:v>5.150000000000432E-2</c:v>
                </c:pt>
                <c:pt idx="334">
                  <c:v>5.2000000000006708E-2</c:v>
                </c:pt>
                <c:pt idx="335">
                  <c:v>5.2000000000006708E-2</c:v>
                </c:pt>
                <c:pt idx="336">
                  <c:v>5.150000000000432E-2</c:v>
                </c:pt>
                <c:pt idx="337">
                  <c:v>5.2499999999994884E-2</c:v>
                </c:pt>
                <c:pt idx="338">
                  <c:v>5.2999999999997272E-2</c:v>
                </c:pt>
                <c:pt idx="339">
                  <c:v>5.3499999999999659E-2</c:v>
                </c:pt>
                <c:pt idx="340">
                  <c:v>5.4000000000002046E-2</c:v>
                </c:pt>
                <c:pt idx="341">
                  <c:v>5.5000000000006821E-2</c:v>
                </c:pt>
                <c:pt idx="342">
                  <c:v>5.4500000000004434E-2</c:v>
                </c:pt>
                <c:pt idx="343">
                  <c:v>5.4000000000002046E-2</c:v>
                </c:pt>
                <c:pt idx="344">
                  <c:v>5.5000000000006821E-2</c:v>
                </c:pt>
                <c:pt idx="345">
                  <c:v>5.5000000000006821E-2</c:v>
                </c:pt>
                <c:pt idx="346">
                  <c:v>5.5000000000006821E-2</c:v>
                </c:pt>
                <c:pt idx="347">
                  <c:v>5.5000000000006821E-2</c:v>
                </c:pt>
                <c:pt idx="348">
                  <c:v>5.4000000000002046E-2</c:v>
                </c:pt>
                <c:pt idx="349">
                  <c:v>5.4000000000002046E-2</c:v>
                </c:pt>
                <c:pt idx="350">
                  <c:v>5.2999999999997272E-2</c:v>
                </c:pt>
                <c:pt idx="351">
                  <c:v>5.2499999999994884E-2</c:v>
                </c:pt>
                <c:pt idx="352">
                  <c:v>5.2499999999994884E-2</c:v>
                </c:pt>
                <c:pt idx="353">
                  <c:v>5.2999999999997272E-2</c:v>
                </c:pt>
                <c:pt idx="354">
                  <c:v>5.4000000000002046E-2</c:v>
                </c:pt>
                <c:pt idx="355">
                  <c:v>5.3499999999999659E-2</c:v>
                </c:pt>
                <c:pt idx="356">
                  <c:v>5.3499999999999659E-2</c:v>
                </c:pt>
                <c:pt idx="357">
                  <c:v>5.3499999999999659E-2</c:v>
                </c:pt>
                <c:pt idx="358">
                  <c:v>5.2499999999994884E-2</c:v>
                </c:pt>
                <c:pt idx="359">
                  <c:v>5.2999999999997272E-2</c:v>
                </c:pt>
                <c:pt idx="360">
                  <c:v>5.2999999999997272E-2</c:v>
                </c:pt>
                <c:pt idx="361">
                  <c:v>5.2499999999994884E-2</c:v>
                </c:pt>
                <c:pt idx="362">
                  <c:v>5.2499999999994884E-2</c:v>
                </c:pt>
                <c:pt idx="363">
                  <c:v>5.2000000000006708E-2</c:v>
                </c:pt>
                <c:pt idx="364">
                  <c:v>5.2499999999994884E-2</c:v>
                </c:pt>
                <c:pt idx="365">
                  <c:v>5.2499999999994884E-2</c:v>
                </c:pt>
                <c:pt idx="366">
                  <c:v>5.2999999999997272E-2</c:v>
                </c:pt>
                <c:pt idx="367">
                  <c:v>5.3499999999999659E-2</c:v>
                </c:pt>
                <c:pt idx="368">
                  <c:v>5.4000000000002046E-2</c:v>
                </c:pt>
                <c:pt idx="369">
                  <c:v>5.4000000000002046E-2</c:v>
                </c:pt>
                <c:pt idx="370">
                  <c:v>5.4000000000002046E-2</c:v>
                </c:pt>
                <c:pt idx="371">
                  <c:v>5.5999999999983174E-2</c:v>
                </c:pt>
                <c:pt idx="372">
                  <c:v>5.4500000000004434E-2</c:v>
                </c:pt>
                <c:pt idx="373">
                  <c:v>5.5999999999983174E-2</c:v>
                </c:pt>
                <c:pt idx="374">
                  <c:v>5.4000000000002046E-2</c:v>
                </c:pt>
                <c:pt idx="375">
                  <c:v>5.3499999999999659E-2</c:v>
                </c:pt>
                <c:pt idx="376">
                  <c:v>5.3499999999999659E-2</c:v>
                </c:pt>
                <c:pt idx="377">
                  <c:v>5.4000000000002046E-2</c:v>
                </c:pt>
                <c:pt idx="378">
                  <c:v>5.5000000000006821E-2</c:v>
                </c:pt>
                <c:pt idx="379">
                  <c:v>5.2999999999997272E-2</c:v>
                </c:pt>
                <c:pt idx="380">
                  <c:v>5.4500000000004434E-2</c:v>
                </c:pt>
                <c:pt idx="381">
                  <c:v>5.2000000000006708E-2</c:v>
                </c:pt>
                <c:pt idx="382">
                  <c:v>5.2000000000006708E-2</c:v>
                </c:pt>
                <c:pt idx="383">
                  <c:v>5.2499999999994884E-2</c:v>
                </c:pt>
                <c:pt idx="384">
                  <c:v>5.150000000000432E-2</c:v>
                </c:pt>
                <c:pt idx="385">
                  <c:v>5.2000000000006708E-2</c:v>
                </c:pt>
                <c:pt idx="386">
                  <c:v>5.2000000000006708E-2</c:v>
                </c:pt>
                <c:pt idx="387">
                  <c:v>5.1000000000001933E-2</c:v>
                </c:pt>
                <c:pt idx="388">
                  <c:v>5.0499999999999545E-2</c:v>
                </c:pt>
                <c:pt idx="389">
                  <c:v>5.1000000000001933E-2</c:v>
                </c:pt>
                <c:pt idx="390">
                  <c:v>5.1000000000001933E-2</c:v>
                </c:pt>
                <c:pt idx="391">
                  <c:v>5.0499999999999545E-2</c:v>
                </c:pt>
                <c:pt idx="392">
                  <c:v>5.150000000000432E-2</c:v>
                </c:pt>
                <c:pt idx="393">
                  <c:v>5.2000000000006708E-2</c:v>
                </c:pt>
                <c:pt idx="394">
                  <c:v>5.2999999999997272E-2</c:v>
                </c:pt>
                <c:pt idx="395">
                  <c:v>5.2499999999994884E-2</c:v>
                </c:pt>
                <c:pt idx="396">
                  <c:v>5.2499999999994884E-2</c:v>
                </c:pt>
                <c:pt idx="397">
                  <c:v>5.2499999999994884E-2</c:v>
                </c:pt>
                <c:pt idx="398">
                  <c:v>5.2499999999994884E-2</c:v>
                </c:pt>
                <c:pt idx="399">
                  <c:v>5.2000000000006708E-2</c:v>
                </c:pt>
                <c:pt idx="400">
                  <c:v>5.2000000000006708E-2</c:v>
                </c:pt>
                <c:pt idx="401">
                  <c:v>5.150000000000432E-2</c:v>
                </c:pt>
                <c:pt idx="402">
                  <c:v>5.150000000000432E-2</c:v>
                </c:pt>
                <c:pt idx="403">
                  <c:v>5.150000000000432E-2</c:v>
                </c:pt>
                <c:pt idx="404">
                  <c:v>5.150000000000432E-2</c:v>
                </c:pt>
                <c:pt idx="405">
                  <c:v>5.2499999999994884E-2</c:v>
                </c:pt>
                <c:pt idx="406">
                  <c:v>5.3499999999999659E-2</c:v>
                </c:pt>
                <c:pt idx="407">
                  <c:v>5.2499999999994884E-2</c:v>
                </c:pt>
                <c:pt idx="408">
                  <c:v>5.2000000000006708E-2</c:v>
                </c:pt>
                <c:pt idx="409">
                  <c:v>5.4000000000002046E-2</c:v>
                </c:pt>
                <c:pt idx="410">
                  <c:v>5.150000000000432E-2</c:v>
                </c:pt>
                <c:pt idx="411">
                  <c:v>5.150000000000432E-2</c:v>
                </c:pt>
                <c:pt idx="412">
                  <c:v>5.1000000000001933E-2</c:v>
                </c:pt>
                <c:pt idx="413">
                  <c:v>5.150000000000432E-2</c:v>
                </c:pt>
                <c:pt idx="414">
                  <c:v>5.0499999999999545E-2</c:v>
                </c:pt>
                <c:pt idx="415">
                  <c:v>5.0499999999999545E-2</c:v>
                </c:pt>
                <c:pt idx="416">
                  <c:v>4.8500000000004206E-2</c:v>
                </c:pt>
                <c:pt idx="417">
                  <c:v>4.9999999999997158E-2</c:v>
                </c:pt>
                <c:pt idx="418">
                  <c:v>4.949999999999477E-2</c:v>
                </c:pt>
                <c:pt idx="419">
                  <c:v>4.8999999999992383E-2</c:v>
                </c:pt>
                <c:pt idx="420">
                  <c:v>4.9999999999997158E-2</c:v>
                </c:pt>
                <c:pt idx="421">
                  <c:v>4.9999999999997158E-2</c:v>
                </c:pt>
                <c:pt idx="422">
                  <c:v>4.9999999999997158E-2</c:v>
                </c:pt>
                <c:pt idx="423">
                  <c:v>5.0499999999999545E-2</c:v>
                </c:pt>
                <c:pt idx="424">
                  <c:v>4.949999999999477E-2</c:v>
                </c:pt>
                <c:pt idx="425">
                  <c:v>4.949999999999477E-2</c:v>
                </c:pt>
                <c:pt idx="426">
                  <c:v>4.8999999999992383E-2</c:v>
                </c:pt>
                <c:pt idx="427">
                  <c:v>4.8999999999992383E-2</c:v>
                </c:pt>
                <c:pt idx="428">
                  <c:v>4.8000000000001819E-2</c:v>
                </c:pt>
                <c:pt idx="429">
                  <c:v>4.8000000000001819E-2</c:v>
                </c:pt>
                <c:pt idx="430">
                  <c:v>4.8500000000004206E-2</c:v>
                </c:pt>
                <c:pt idx="431">
                  <c:v>4.8000000000001819E-2</c:v>
                </c:pt>
                <c:pt idx="432">
                  <c:v>4.8500000000004206E-2</c:v>
                </c:pt>
                <c:pt idx="433">
                  <c:v>4.85000000000042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A9-498A-931A-CFC53C9EA72C}"/>
            </c:ext>
          </c:extLst>
        </c:ser>
        <c:ser>
          <c:idx val="2"/>
          <c:order val="1"/>
          <c:tx>
            <c:strRef>
              <c:f>'l20%'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l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l20%'!$P$25:$P$925</c:f>
              <c:numCache>
                <c:formatCode>0.0000E+00</c:formatCode>
                <c:ptCount val="901"/>
                <c:pt idx="0">
                  <c:v>1.9999999999953388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1.9999999999953388E-3</c:v>
                </c:pt>
                <c:pt idx="6">
                  <c:v>1.9999999999953388E-3</c:v>
                </c:pt>
                <c:pt idx="7">
                  <c:v>1.9999999999953388E-3</c:v>
                </c:pt>
                <c:pt idx="8">
                  <c:v>1.9999999999953388E-3</c:v>
                </c:pt>
                <c:pt idx="9">
                  <c:v>1.9999999999953388E-3</c:v>
                </c:pt>
                <c:pt idx="10">
                  <c:v>1.9999999999953388E-3</c:v>
                </c:pt>
                <c:pt idx="11">
                  <c:v>1.9999999999953388E-3</c:v>
                </c:pt>
                <c:pt idx="12">
                  <c:v>1.9999999999953388E-3</c:v>
                </c:pt>
                <c:pt idx="13">
                  <c:v>1.9999999999953388E-3</c:v>
                </c:pt>
                <c:pt idx="14">
                  <c:v>1.9999999999953388E-3</c:v>
                </c:pt>
                <c:pt idx="15">
                  <c:v>1.9999999999953388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9999999999953388E-3</c:v>
                </c:pt>
                <c:pt idx="22">
                  <c:v>1.9999999999953388E-3</c:v>
                </c:pt>
                <c:pt idx="23">
                  <c:v>1.9999999999953388E-3</c:v>
                </c:pt>
                <c:pt idx="24">
                  <c:v>1.9999999999953388E-3</c:v>
                </c:pt>
                <c:pt idx="25">
                  <c:v>1.9999999999953388E-3</c:v>
                </c:pt>
                <c:pt idx="26">
                  <c:v>1.9999999999953388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1.9999999999953388E-3</c:v>
                </c:pt>
                <c:pt idx="30">
                  <c:v>1.9999999999953388E-3</c:v>
                </c:pt>
                <c:pt idx="31">
                  <c:v>1.9999999999953388E-3</c:v>
                </c:pt>
                <c:pt idx="32">
                  <c:v>1.9999999999953388E-3</c:v>
                </c:pt>
                <c:pt idx="33">
                  <c:v>1.9999999999953388E-3</c:v>
                </c:pt>
                <c:pt idx="34">
                  <c:v>1.9999999999953388E-3</c:v>
                </c:pt>
                <c:pt idx="35">
                  <c:v>1.9999999999953388E-3</c:v>
                </c:pt>
                <c:pt idx="36">
                  <c:v>1.9999999999953388E-3</c:v>
                </c:pt>
                <c:pt idx="37">
                  <c:v>1.9999999999953388E-3</c:v>
                </c:pt>
                <c:pt idx="38">
                  <c:v>1.9999999999953388E-3</c:v>
                </c:pt>
                <c:pt idx="39">
                  <c:v>1.9999999999953388E-3</c:v>
                </c:pt>
                <c:pt idx="40">
                  <c:v>1.9999999999953388E-3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1.9999999999953388E-3</c:v>
                </c:pt>
                <c:pt idx="45">
                  <c:v>1.9999999999953388E-3</c:v>
                </c:pt>
                <c:pt idx="46">
                  <c:v>1.9999999999953388E-3</c:v>
                </c:pt>
                <c:pt idx="47">
                  <c:v>1.9999999999953388E-3</c:v>
                </c:pt>
                <c:pt idx="48">
                  <c:v>1.9999999999953388E-3</c:v>
                </c:pt>
                <c:pt idx="49">
                  <c:v>1.9999999999953388E-3</c:v>
                </c:pt>
                <c:pt idx="50">
                  <c:v>1.9999999999953388E-3</c:v>
                </c:pt>
                <c:pt idx="51">
                  <c:v>1.9999999999953388E-3</c:v>
                </c:pt>
                <c:pt idx="52">
                  <c:v>1.9999999999953388E-3</c:v>
                </c:pt>
                <c:pt idx="53">
                  <c:v>1.9999999999953388E-3</c:v>
                </c:pt>
                <c:pt idx="54">
                  <c:v>1.9999999999953388E-3</c:v>
                </c:pt>
                <c:pt idx="55">
                  <c:v>1.9999999999953388E-3</c:v>
                </c:pt>
                <c:pt idx="56">
                  <c:v>1.9999999999953388E-3</c:v>
                </c:pt>
                <c:pt idx="57">
                  <c:v>1.9999999999953388E-3</c:v>
                </c:pt>
                <c:pt idx="58">
                  <c:v>1.9999999999953388E-3</c:v>
                </c:pt>
                <c:pt idx="59">
                  <c:v>1.9999999999953388E-3</c:v>
                </c:pt>
                <c:pt idx="60">
                  <c:v>1.9999999999953388E-3</c:v>
                </c:pt>
                <c:pt idx="61">
                  <c:v>1.9999999999953388E-3</c:v>
                </c:pt>
                <c:pt idx="62">
                  <c:v>1.9999999999953388E-3</c:v>
                </c:pt>
                <c:pt idx="63">
                  <c:v>1.9999999999953388E-3</c:v>
                </c:pt>
                <c:pt idx="64">
                  <c:v>1.9999999999953388E-3</c:v>
                </c:pt>
                <c:pt idx="65">
                  <c:v>1.9999999999953388E-3</c:v>
                </c:pt>
                <c:pt idx="66">
                  <c:v>1.9999999999953388E-3</c:v>
                </c:pt>
                <c:pt idx="67">
                  <c:v>1.9999999999953388E-3</c:v>
                </c:pt>
                <c:pt idx="68">
                  <c:v>1.9999999999953388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9999999999953388E-3</c:v>
                </c:pt>
                <c:pt idx="72">
                  <c:v>1.9999999999953388E-3</c:v>
                </c:pt>
                <c:pt idx="73">
                  <c:v>1.9999999999953388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9999999999953388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1.9999999999953388E-3</c:v>
                </c:pt>
                <c:pt idx="80">
                  <c:v>1.9999999999953388E-3</c:v>
                </c:pt>
                <c:pt idx="81">
                  <c:v>1.9999999999953388E-3</c:v>
                </c:pt>
                <c:pt idx="82">
                  <c:v>1.9999999999953388E-3</c:v>
                </c:pt>
                <c:pt idx="83">
                  <c:v>1.9999999999953388E-3</c:v>
                </c:pt>
                <c:pt idx="84">
                  <c:v>1.9999999999953388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1.9999999999953388E-3</c:v>
                </c:pt>
                <c:pt idx="90">
                  <c:v>1.9999999999953388E-3</c:v>
                </c:pt>
                <c:pt idx="91">
                  <c:v>1.9999999999953388E-3</c:v>
                </c:pt>
                <c:pt idx="92">
                  <c:v>1.9999999999953388E-3</c:v>
                </c:pt>
                <c:pt idx="93">
                  <c:v>1.9999999999953388E-3</c:v>
                </c:pt>
                <c:pt idx="94">
                  <c:v>1.9999999999953388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1.9999999999953388E-3</c:v>
                </c:pt>
                <c:pt idx="103">
                  <c:v>1.9999999999953388E-3</c:v>
                </c:pt>
                <c:pt idx="104">
                  <c:v>1.9999999999953388E-3</c:v>
                </c:pt>
                <c:pt idx="105">
                  <c:v>1.9999999999953388E-3</c:v>
                </c:pt>
                <c:pt idx="106">
                  <c:v>1.9999999999953388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1.9999999999953388E-3</c:v>
                </c:pt>
                <c:pt idx="110">
                  <c:v>1.9999999999953388E-3</c:v>
                </c:pt>
                <c:pt idx="111">
                  <c:v>1.9999999999953388E-3</c:v>
                </c:pt>
                <c:pt idx="112">
                  <c:v>1.9999999999953388E-3</c:v>
                </c:pt>
                <c:pt idx="113">
                  <c:v>1.9999999999953388E-3</c:v>
                </c:pt>
                <c:pt idx="114">
                  <c:v>1.9999999999953388E-3</c:v>
                </c:pt>
                <c:pt idx="115">
                  <c:v>1.9999999999953388E-3</c:v>
                </c:pt>
                <c:pt idx="116">
                  <c:v>1.9999999999953388E-3</c:v>
                </c:pt>
                <c:pt idx="117">
                  <c:v>1.9999999999953388E-3</c:v>
                </c:pt>
                <c:pt idx="118">
                  <c:v>1.9999999999953388E-3</c:v>
                </c:pt>
                <c:pt idx="119">
                  <c:v>1.9999999999953388E-3</c:v>
                </c:pt>
                <c:pt idx="120">
                  <c:v>1.9999999999953388E-3</c:v>
                </c:pt>
                <c:pt idx="121">
                  <c:v>1.9999999999953388E-3</c:v>
                </c:pt>
                <c:pt idx="122">
                  <c:v>1.9999999999953388E-3</c:v>
                </c:pt>
                <c:pt idx="123">
                  <c:v>1.999999999995338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1.9999999999953388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1.9999999999953388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1.9999999999953388E-3</c:v>
                </c:pt>
                <c:pt idx="134">
                  <c:v>1.9999999999953388E-3</c:v>
                </c:pt>
                <c:pt idx="135">
                  <c:v>1.9999999999953388E-3</c:v>
                </c:pt>
                <c:pt idx="136">
                  <c:v>1.9999999999953388E-3</c:v>
                </c:pt>
                <c:pt idx="137">
                  <c:v>1.9999999999953388E-3</c:v>
                </c:pt>
                <c:pt idx="138">
                  <c:v>1.9999999999953388E-3</c:v>
                </c:pt>
                <c:pt idx="139">
                  <c:v>1.9999999999953388E-3</c:v>
                </c:pt>
                <c:pt idx="140">
                  <c:v>1.9999999999953388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9999999999953388E-3</c:v>
                </c:pt>
                <c:pt idx="145">
                  <c:v>1.9999999999953388E-3</c:v>
                </c:pt>
                <c:pt idx="146">
                  <c:v>1.9999999999953388E-3</c:v>
                </c:pt>
                <c:pt idx="147">
                  <c:v>1.9999999999953388E-3</c:v>
                </c:pt>
                <c:pt idx="148">
                  <c:v>1.9999999999953388E-3</c:v>
                </c:pt>
                <c:pt idx="149">
                  <c:v>1.9999999999953388E-3</c:v>
                </c:pt>
                <c:pt idx="150">
                  <c:v>1.9999999999953388E-3</c:v>
                </c:pt>
                <c:pt idx="151">
                  <c:v>1.9999999999953388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1.9999999999953388E-3</c:v>
                </c:pt>
                <c:pt idx="158">
                  <c:v>1.9999999999953388E-3</c:v>
                </c:pt>
                <c:pt idx="159">
                  <c:v>1.9999999999953388E-3</c:v>
                </c:pt>
                <c:pt idx="160">
                  <c:v>1.9999999999953388E-3</c:v>
                </c:pt>
                <c:pt idx="161">
                  <c:v>1.9999999999953388E-3</c:v>
                </c:pt>
                <c:pt idx="162">
                  <c:v>1.9999999999953388E-3</c:v>
                </c:pt>
                <c:pt idx="163">
                  <c:v>1.9999999999953388E-3</c:v>
                </c:pt>
                <c:pt idx="164">
                  <c:v>1.9999999999953388E-3</c:v>
                </c:pt>
                <c:pt idx="165">
                  <c:v>1.9999999999953388E-3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1.9999999999953388E-3</c:v>
                </c:pt>
                <c:pt idx="169">
                  <c:v>1.9999999999953388E-3</c:v>
                </c:pt>
                <c:pt idx="170">
                  <c:v>1.9999999999953388E-3</c:v>
                </c:pt>
                <c:pt idx="171">
                  <c:v>1.9999999999953388E-3</c:v>
                </c:pt>
                <c:pt idx="172">
                  <c:v>1.9999999999953388E-3</c:v>
                </c:pt>
                <c:pt idx="173">
                  <c:v>1.9999999999953388E-3</c:v>
                </c:pt>
                <c:pt idx="174">
                  <c:v>1.9999999999953388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9999999999953388E-3</c:v>
                </c:pt>
                <c:pt idx="179">
                  <c:v>1.9999999999953388E-3</c:v>
                </c:pt>
                <c:pt idx="180">
                  <c:v>1.9999999999953388E-3</c:v>
                </c:pt>
                <c:pt idx="181">
                  <c:v>1.9999999999953388E-3</c:v>
                </c:pt>
                <c:pt idx="182">
                  <c:v>1.9999999999953388E-3</c:v>
                </c:pt>
                <c:pt idx="183">
                  <c:v>1.9999999999953388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9999999999953388E-3</c:v>
                </c:pt>
                <c:pt idx="187">
                  <c:v>1.9999999999953388E-3</c:v>
                </c:pt>
                <c:pt idx="188">
                  <c:v>1.9999999999953388E-3</c:v>
                </c:pt>
                <c:pt idx="189">
                  <c:v>1.9999999999953388E-3</c:v>
                </c:pt>
                <c:pt idx="190">
                  <c:v>1.9999999999953388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1.9999999999953388E-3</c:v>
                </c:pt>
                <c:pt idx="196">
                  <c:v>1.9999999999953388E-3</c:v>
                </c:pt>
                <c:pt idx="197">
                  <c:v>1.9999999999953388E-3</c:v>
                </c:pt>
                <c:pt idx="198">
                  <c:v>2.3873540878249638E-3</c:v>
                </c:pt>
                <c:pt idx="199">
                  <c:v>2.7597823619796569E-3</c:v>
                </c:pt>
                <c:pt idx="200">
                  <c:v>3.1435707569076737E-3</c:v>
                </c:pt>
                <c:pt idx="201">
                  <c:v>3.5148399352982057E-3</c:v>
                </c:pt>
                <c:pt idx="202">
                  <c:v>3.8920224666550429E-3</c:v>
                </c:pt>
                <c:pt idx="203">
                  <c:v>4.2668868064835719E-3</c:v>
                </c:pt>
                <c:pt idx="204">
                  <c:v>4.6337504386857464E-3</c:v>
                </c:pt>
                <c:pt idx="205">
                  <c:v>5.0112816810563843E-3</c:v>
                </c:pt>
                <c:pt idx="206">
                  <c:v>5.3862638950304131E-3</c:v>
                </c:pt>
                <c:pt idx="207">
                  <c:v>5.7541687488512488E-3</c:v>
                </c:pt>
                <c:pt idx="208">
                  <c:v>6.1267148971514557E-3</c:v>
                </c:pt>
                <c:pt idx="209">
                  <c:v>6.5057539463000413E-3</c:v>
                </c:pt>
                <c:pt idx="210">
                  <c:v>6.888501119609397E-3</c:v>
                </c:pt>
                <c:pt idx="211">
                  <c:v>7.272176551814627E-3</c:v>
                </c:pt>
                <c:pt idx="212">
                  <c:v>7.6669812679248939E-3</c:v>
                </c:pt>
                <c:pt idx="213">
                  <c:v>8.0570366382557435E-3</c:v>
                </c:pt>
                <c:pt idx="214">
                  <c:v>8.4392042636830117E-3</c:v>
                </c:pt>
                <c:pt idx="215">
                  <c:v>8.819751119609559E-3</c:v>
                </c:pt>
                <c:pt idx="216">
                  <c:v>9.2050522327382506E-3</c:v>
                </c:pt>
                <c:pt idx="217">
                  <c:v>9.5852454662282843E-3</c:v>
                </c:pt>
                <c:pt idx="218">
                  <c:v>9.9683462619741675E-3</c:v>
                </c:pt>
                <c:pt idx="219">
                  <c:v>1.0337754011150224E-2</c:v>
                </c:pt>
                <c:pt idx="220">
                  <c:v>1.0718418741222271E-2</c:v>
                </c:pt>
                <c:pt idx="221">
                  <c:v>1.1105576372142711E-2</c:v>
                </c:pt>
                <c:pt idx="222">
                  <c:v>1.1490867662425949E-2</c:v>
                </c:pt>
                <c:pt idx="223">
                  <c:v>1.18818562030754E-2</c:v>
                </c:pt>
                <c:pt idx="224">
                  <c:v>1.2269475507732414E-2</c:v>
                </c:pt>
                <c:pt idx="225">
                  <c:v>1.2644678735729262E-2</c:v>
                </c:pt>
                <c:pt idx="226">
                  <c:v>1.3017573595043269E-2</c:v>
                </c:pt>
                <c:pt idx="227">
                  <c:v>1.3419102048870202E-2</c:v>
                </c:pt>
                <c:pt idx="228">
                  <c:v>1.3812173032756961E-2</c:v>
                </c:pt>
                <c:pt idx="229">
                  <c:v>1.4195735502239404E-2</c:v>
                </c:pt>
                <c:pt idx="230">
                  <c:v>1.4595996809002143E-2</c:v>
                </c:pt>
                <c:pt idx="231">
                  <c:v>1.5001582098003632E-2</c:v>
                </c:pt>
                <c:pt idx="232">
                  <c:v>1.539418158530835E-2</c:v>
                </c:pt>
                <c:pt idx="233">
                  <c:v>1.5802438688274703E-2</c:v>
                </c:pt>
                <c:pt idx="234">
                  <c:v>1.6212326383587231E-2</c:v>
                </c:pt>
                <c:pt idx="235">
                  <c:v>1.661327528953209E-2</c:v>
                </c:pt>
                <c:pt idx="236">
                  <c:v>1.7016434335705224E-2</c:v>
                </c:pt>
                <c:pt idx="237">
                  <c:v>1.7421793699261168E-2</c:v>
                </c:pt>
                <c:pt idx="238">
                  <c:v>1.7818685770031456E-2</c:v>
                </c:pt>
                <c:pt idx="239">
                  <c:v>1.8211285257336188E-2</c:v>
                </c:pt>
                <c:pt idx="240">
                  <c:v>1.8617459917065218E-2</c:v>
                </c:pt>
                <c:pt idx="241">
                  <c:v>1.901029515266095E-2</c:v>
                </c:pt>
                <c:pt idx="242">
                  <c:v>1.9405792379376077E-2</c:v>
                </c:pt>
                <c:pt idx="243">
                  <c:v>1.9805935811993303E-2</c:v>
                </c:pt>
                <c:pt idx="244">
                  <c:v>2.0203063631054605E-2</c:v>
                </c:pt>
                <c:pt idx="245">
                  <c:v>2.0601468420025595E-2</c:v>
                </c:pt>
                <c:pt idx="246">
                  <c:v>2.1000099134442132E-2</c:v>
                </c:pt>
                <c:pt idx="247">
                  <c:v>2.1389918756481954E-2</c:v>
                </c:pt>
                <c:pt idx="248">
                  <c:v>2.1779276704785216E-2</c:v>
                </c:pt>
                <c:pt idx="249">
                  <c:v>2.217477393150033E-2</c:v>
                </c:pt>
                <c:pt idx="250">
                  <c:v>2.2571440076825072E-2</c:v>
                </c:pt>
                <c:pt idx="251">
                  <c:v>2.2973086404797519E-2</c:v>
                </c:pt>
                <c:pt idx="252">
                  <c:v>2.3388415956494324E-2</c:v>
                </c:pt>
                <c:pt idx="253">
                  <c:v>2.3805376100537332E-2</c:v>
                </c:pt>
                <c:pt idx="254">
                  <c:v>2.4218495512005875E-2</c:v>
                </c:pt>
                <c:pt idx="255">
                  <c:v>2.4627803659436329E-2</c:v>
                </c:pt>
                <c:pt idx="256">
                  <c:v>2.5036984109875815E-2</c:v>
                </c:pt>
                <c:pt idx="257">
                  <c:v>2.5444317865369021E-2</c:v>
                </c:pt>
                <c:pt idx="258">
                  <c:v>2.5851180124280185E-2</c:v>
                </c:pt>
                <c:pt idx="259">
                  <c:v>2.6253867673871278E-2</c:v>
                </c:pt>
                <c:pt idx="260">
                  <c:v>2.6649138975140846E-2</c:v>
                </c:pt>
                <c:pt idx="261">
                  <c:v>2.7047199964520763E-2</c:v>
                </c:pt>
                <c:pt idx="262">
                  <c:v>2.7453944349286413E-2</c:v>
                </c:pt>
                <c:pt idx="263">
                  <c:v>2.7855826425549887E-2</c:v>
                </c:pt>
                <c:pt idx="264">
                  <c:v>2.8245066499707622E-2</c:v>
                </c:pt>
                <c:pt idx="265">
                  <c:v>2.8646025228497948E-2</c:v>
                </c:pt>
                <c:pt idx="266">
                  <c:v>2.9037082529065603E-2</c:v>
                </c:pt>
                <c:pt idx="267">
                  <c:v>2.9428945302960904E-2</c:v>
                </c:pt>
                <c:pt idx="268">
                  <c:v>2.9814324998853267E-2</c:v>
                </c:pt>
                <c:pt idx="269">
                  <c:v>3.0207091474530795E-2</c:v>
                </c:pt>
                <c:pt idx="270">
                  <c:v>3.0583031415937073E-2</c:v>
                </c:pt>
                <c:pt idx="271">
                  <c:v>3.098239884376304E-2</c:v>
                </c:pt>
                <c:pt idx="272">
                  <c:v>3.1384713125226685E-2</c:v>
                </c:pt>
                <c:pt idx="273">
                  <c:v>3.1784650278089271E-2</c:v>
                </c:pt>
                <c:pt idx="274">
                  <c:v>3.218912558555391E-2</c:v>
                </c:pt>
                <c:pt idx="275">
                  <c:v>3.2601233243940167E-2</c:v>
                </c:pt>
                <c:pt idx="276">
                  <c:v>3.3006622076032485E-2</c:v>
                </c:pt>
                <c:pt idx="277">
                  <c:v>3.3408602380750538E-2</c:v>
                </c:pt>
                <c:pt idx="278">
                  <c:v>3.3824000692365561E-2</c:v>
                </c:pt>
                <c:pt idx="279">
                  <c:v>3.4222906446454954E-2</c:v>
                </c:pt>
                <c:pt idx="280">
                  <c:v>3.4613973569868076E-2</c:v>
                </c:pt>
                <c:pt idx="281">
                  <c:v>3.5025845479963319E-2</c:v>
                </c:pt>
                <c:pt idx="282">
                  <c:v>3.5426234483717026E-2</c:v>
                </c:pt>
                <c:pt idx="283">
                  <c:v>3.5823774862287605E-2</c:v>
                </c:pt>
                <c:pt idx="284">
                  <c:v>3.6239742898939262E-2</c:v>
                </c:pt>
                <c:pt idx="285">
                  <c:v>3.6652754259107745E-2</c:v>
                </c:pt>
                <c:pt idx="286">
                  <c:v>3.7061777544019889E-2</c:v>
                </c:pt>
                <c:pt idx="287">
                  <c:v>3.7466036748884421E-2</c:v>
                </c:pt>
                <c:pt idx="288">
                  <c:v>3.7878134584425238E-2</c:v>
                </c:pt>
                <c:pt idx="289">
                  <c:v>3.8282158040998757E-2</c:v>
                </c:pt>
                <c:pt idx="290">
                  <c:v>3.8689481973646495E-2</c:v>
                </c:pt>
                <c:pt idx="291">
                  <c:v>3.9094418954847693E-2</c:v>
                </c:pt>
                <c:pt idx="292">
                  <c:v>3.947535872459261E-2</c:v>
                </c:pt>
                <c:pt idx="293">
                  <c:v>3.9881327104567002E-2</c:v>
                </c:pt>
                <c:pt idx="294">
                  <c:v>4.0296833467482071E-2</c:v>
                </c:pt>
                <c:pt idx="295">
                  <c:v>4.0694157743452572E-2</c:v>
                </c:pt>
                <c:pt idx="296">
                  <c:v>4.1100568151472616E-2</c:v>
                </c:pt>
                <c:pt idx="297">
                  <c:v>4.1507096433638188E-2</c:v>
                </c:pt>
                <c:pt idx="298">
                  <c:v>4.1906571912764187E-2</c:v>
                </c:pt>
                <c:pt idx="299">
                  <c:v>4.23060473918902E-2</c:v>
                </c:pt>
                <c:pt idx="300">
                  <c:v>4.2722928953169537E-2</c:v>
                </c:pt>
                <c:pt idx="301">
                  <c:v>4.3120931005476704E-2</c:v>
                </c:pt>
                <c:pt idx="302">
                  <c:v>4.3528480863569988E-2</c:v>
                </c:pt>
                <c:pt idx="303">
                  <c:v>4.3956039857863241E-2</c:v>
                </c:pt>
                <c:pt idx="304">
                  <c:v>4.4378039121626703E-2</c:v>
                </c:pt>
                <c:pt idx="305">
                  <c:v>4.47910504817952E-2</c:v>
                </c:pt>
                <c:pt idx="306">
                  <c:v>4.5210427045821108E-2</c:v>
                </c:pt>
                <c:pt idx="307">
                  <c:v>4.5633438062666856E-2</c:v>
                </c:pt>
                <c:pt idx="308">
                  <c:v>4.6031440114974009E-2</c:v>
                </c:pt>
                <c:pt idx="309">
                  <c:v>4.6445816850661306E-2</c:v>
                </c:pt>
                <c:pt idx="310">
                  <c:v>4.6868376016615934E-2</c:v>
                </c:pt>
                <c:pt idx="311">
                  <c:v>4.7276043748854732E-2</c:v>
                </c:pt>
                <c:pt idx="312">
                  <c:v>4.7692345762251981E-2</c:v>
                </c:pt>
                <c:pt idx="313">
                  <c:v>4.8112527799605537E-2</c:v>
                </c:pt>
                <c:pt idx="314">
                  <c:v>4.852291646003648E-2</c:v>
                </c:pt>
                <c:pt idx="315">
                  <c:v>4.8946958875655408E-2</c:v>
                </c:pt>
                <c:pt idx="316">
                  <c:v>4.936553978919915E-2</c:v>
                </c:pt>
                <c:pt idx="317">
                  <c:v>4.976501526832515E-2</c:v>
                </c:pt>
                <c:pt idx="318">
                  <c:v>5.0177918577193587E-2</c:v>
                </c:pt>
                <c:pt idx="319">
                  <c:v>5.0592973089217563E-2</c:v>
                </c:pt>
                <c:pt idx="320">
                  <c:v>5.1002792024611887E-2</c:v>
                </c:pt>
                <c:pt idx="321">
                  <c:v>5.140477232932994E-2</c:v>
                </c:pt>
                <c:pt idx="322">
                  <c:v>5.1823245191573608E-2</c:v>
                </c:pt>
                <c:pt idx="323">
                  <c:v>5.2234891176223319E-2</c:v>
                </c:pt>
                <c:pt idx="324">
                  <c:v>5.2647892713546335E-2</c:v>
                </c:pt>
                <c:pt idx="325">
                  <c:v>5.3070913553237536E-2</c:v>
                </c:pt>
                <c:pt idx="326">
                  <c:v>5.3492343091964378E-2</c:v>
                </c:pt>
                <c:pt idx="327">
                  <c:v>5.3492343091964378E-2</c:v>
                </c:pt>
                <c:pt idx="328">
                  <c:v>5.3492343091964378E-2</c:v>
                </c:pt>
                <c:pt idx="329">
                  <c:v>5.3492343091964378E-2</c:v>
                </c:pt>
                <c:pt idx="330">
                  <c:v>5.3492343091964378E-2</c:v>
                </c:pt>
                <c:pt idx="331">
                  <c:v>5.3492343091964378E-2</c:v>
                </c:pt>
                <c:pt idx="332">
                  <c:v>5.3492343091964378E-2</c:v>
                </c:pt>
                <c:pt idx="333">
                  <c:v>5.3492343091964378E-2</c:v>
                </c:pt>
                <c:pt idx="334">
                  <c:v>5.3492343091964378E-2</c:v>
                </c:pt>
                <c:pt idx="335">
                  <c:v>5.3492343091964378E-2</c:v>
                </c:pt>
                <c:pt idx="336">
                  <c:v>5.3492343091964378E-2</c:v>
                </c:pt>
                <c:pt idx="337">
                  <c:v>5.3492343091964378E-2</c:v>
                </c:pt>
                <c:pt idx="338">
                  <c:v>5.3492343091964378E-2</c:v>
                </c:pt>
                <c:pt idx="339">
                  <c:v>5.3492343091964378E-2</c:v>
                </c:pt>
                <c:pt idx="340">
                  <c:v>5.3492343091964378E-2</c:v>
                </c:pt>
                <c:pt idx="341">
                  <c:v>5.3492343091964378E-2</c:v>
                </c:pt>
                <c:pt idx="342">
                  <c:v>5.3492343091964378E-2</c:v>
                </c:pt>
                <c:pt idx="343">
                  <c:v>5.3492343091964378E-2</c:v>
                </c:pt>
                <c:pt idx="344">
                  <c:v>5.3492343091964378E-2</c:v>
                </c:pt>
                <c:pt idx="345">
                  <c:v>5.3492343091964378E-2</c:v>
                </c:pt>
                <c:pt idx="346">
                  <c:v>5.3492343091964378E-2</c:v>
                </c:pt>
                <c:pt idx="347">
                  <c:v>5.3492343091964378E-2</c:v>
                </c:pt>
                <c:pt idx="348">
                  <c:v>5.3492343091964378E-2</c:v>
                </c:pt>
                <c:pt idx="349">
                  <c:v>5.3492343091964378E-2</c:v>
                </c:pt>
                <c:pt idx="350">
                  <c:v>5.3492343091964378E-2</c:v>
                </c:pt>
                <c:pt idx="351">
                  <c:v>5.3492343091964378E-2</c:v>
                </c:pt>
                <c:pt idx="352">
                  <c:v>5.3492343091964378E-2</c:v>
                </c:pt>
                <c:pt idx="353">
                  <c:v>5.3492343091964378E-2</c:v>
                </c:pt>
                <c:pt idx="354">
                  <c:v>5.3492343091964378E-2</c:v>
                </c:pt>
                <c:pt idx="355">
                  <c:v>5.3492343091964378E-2</c:v>
                </c:pt>
                <c:pt idx="356">
                  <c:v>5.3492343091964378E-2</c:v>
                </c:pt>
                <c:pt idx="357">
                  <c:v>5.3492343091964378E-2</c:v>
                </c:pt>
                <c:pt idx="358">
                  <c:v>5.3492343091964378E-2</c:v>
                </c:pt>
                <c:pt idx="359">
                  <c:v>5.3492343091964378E-2</c:v>
                </c:pt>
                <c:pt idx="360">
                  <c:v>5.3492343091964378E-2</c:v>
                </c:pt>
                <c:pt idx="361">
                  <c:v>5.3492343091964378E-2</c:v>
                </c:pt>
                <c:pt idx="362">
                  <c:v>5.3492343091964378E-2</c:v>
                </c:pt>
                <c:pt idx="363">
                  <c:v>5.3492343091964378E-2</c:v>
                </c:pt>
                <c:pt idx="364">
                  <c:v>5.3492343091964378E-2</c:v>
                </c:pt>
                <c:pt idx="365">
                  <c:v>5.3492343091964378E-2</c:v>
                </c:pt>
                <c:pt idx="366">
                  <c:v>5.3492343091964378E-2</c:v>
                </c:pt>
                <c:pt idx="367">
                  <c:v>5.3492343091964378E-2</c:v>
                </c:pt>
                <c:pt idx="368">
                  <c:v>5.3492343091964378E-2</c:v>
                </c:pt>
                <c:pt idx="369">
                  <c:v>5.3492343091964378E-2</c:v>
                </c:pt>
                <c:pt idx="370">
                  <c:v>5.3492343091964378E-2</c:v>
                </c:pt>
                <c:pt idx="371">
                  <c:v>5.3492343091964378E-2</c:v>
                </c:pt>
                <c:pt idx="372">
                  <c:v>5.3492343091964378E-2</c:v>
                </c:pt>
                <c:pt idx="373">
                  <c:v>5.3492343091964378E-2</c:v>
                </c:pt>
                <c:pt idx="374">
                  <c:v>5.3492343091964378E-2</c:v>
                </c:pt>
                <c:pt idx="375">
                  <c:v>5.3492343091964378E-2</c:v>
                </c:pt>
                <c:pt idx="376">
                  <c:v>5.3492343091964378E-2</c:v>
                </c:pt>
                <c:pt idx="377">
                  <c:v>5.3492343091964378E-2</c:v>
                </c:pt>
                <c:pt idx="378">
                  <c:v>5.3492343091964378E-2</c:v>
                </c:pt>
                <c:pt idx="379">
                  <c:v>5.3492343091964378E-2</c:v>
                </c:pt>
                <c:pt idx="380">
                  <c:v>5.3492343091964378E-2</c:v>
                </c:pt>
                <c:pt idx="381">
                  <c:v>5.3492343091964378E-2</c:v>
                </c:pt>
                <c:pt idx="382">
                  <c:v>5.3492343091964378E-2</c:v>
                </c:pt>
                <c:pt idx="383">
                  <c:v>5.3492343091964378E-2</c:v>
                </c:pt>
                <c:pt idx="384">
                  <c:v>5.3492343091964378E-2</c:v>
                </c:pt>
                <c:pt idx="385">
                  <c:v>5.3492343091964378E-2</c:v>
                </c:pt>
                <c:pt idx="386">
                  <c:v>5.3492343091964378E-2</c:v>
                </c:pt>
                <c:pt idx="387">
                  <c:v>5.3492343091964378E-2</c:v>
                </c:pt>
                <c:pt idx="388">
                  <c:v>5.3492343091964378E-2</c:v>
                </c:pt>
                <c:pt idx="389">
                  <c:v>5.3492343091964378E-2</c:v>
                </c:pt>
                <c:pt idx="390">
                  <c:v>5.3492343091964378E-2</c:v>
                </c:pt>
                <c:pt idx="391">
                  <c:v>5.3492343091964378E-2</c:v>
                </c:pt>
                <c:pt idx="392">
                  <c:v>5.3492343091964378E-2</c:v>
                </c:pt>
                <c:pt idx="393">
                  <c:v>5.3492343091964378E-2</c:v>
                </c:pt>
                <c:pt idx="394">
                  <c:v>5.3492343091964378E-2</c:v>
                </c:pt>
                <c:pt idx="395">
                  <c:v>5.3492343091964378E-2</c:v>
                </c:pt>
                <c:pt idx="396">
                  <c:v>5.3492343091964378E-2</c:v>
                </c:pt>
                <c:pt idx="397">
                  <c:v>5.3492343091964378E-2</c:v>
                </c:pt>
                <c:pt idx="398">
                  <c:v>5.3492343091964378E-2</c:v>
                </c:pt>
                <c:pt idx="399">
                  <c:v>5.3492343091964378E-2</c:v>
                </c:pt>
                <c:pt idx="400">
                  <c:v>5.3492343091964378E-2</c:v>
                </c:pt>
                <c:pt idx="401">
                  <c:v>5.3492343091964378E-2</c:v>
                </c:pt>
                <c:pt idx="402">
                  <c:v>5.3492343091964378E-2</c:v>
                </c:pt>
                <c:pt idx="403">
                  <c:v>5.3492343091964378E-2</c:v>
                </c:pt>
                <c:pt idx="404">
                  <c:v>5.3492343091964378E-2</c:v>
                </c:pt>
                <c:pt idx="405">
                  <c:v>5.3492343091964378E-2</c:v>
                </c:pt>
                <c:pt idx="406">
                  <c:v>5.3492343091964378E-2</c:v>
                </c:pt>
                <c:pt idx="407">
                  <c:v>5.3492343091964378E-2</c:v>
                </c:pt>
                <c:pt idx="408">
                  <c:v>5.3492343091964378E-2</c:v>
                </c:pt>
                <c:pt idx="409">
                  <c:v>5.3492343091964378E-2</c:v>
                </c:pt>
                <c:pt idx="410">
                  <c:v>5.3492343091964378E-2</c:v>
                </c:pt>
                <c:pt idx="411">
                  <c:v>5.3492343091964378E-2</c:v>
                </c:pt>
                <c:pt idx="412">
                  <c:v>5.3492343091964378E-2</c:v>
                </c:pt>
                <c:pt idx="413">
                  <c:v>5.3492343091964378E-2</c:v>
                </c:pt>
                <c:pt idx="414">
                  <c:v>5.3492343091964378E-2</c:v>
                </c:pt>
                <c:pt idx="415">
                  <c:v>5.3492343091964378E-2</c:v>
                </c:pt>
                <c:pt idx="416">
                  <c:v>5.3492343091964378E-2</c:v>
                </c:pt>
                <c:pt idx="417">
                  <c:v>5.3492343091964378E-2</c:v>
                </c:pt>
                <c:pt idx="418">
                  <c:v>5.3492343091964378E-2</c:v>
                </c:pt>
                <c:pt idx="419">
                  <c:v>5.3492343091964378E-2</c:v>
                </c:pt>
                <c:pt idx="420">
                  <c:v>5.3492343091964378E-2</c:v>
                </c:pt>
                <c:pt idx="421">
                  <c:v>5.3492343091964378E-2</c:v>
                </c:pt>
                <c:pt idx="422">
                  <c:v>5.3492343091964378E-2</c:v>
                </c:pt>
                <c:pt idx="423">
                  <c:v>5.3492343091964378E-2</c:v>
                </c:pt>
                <c:pt idx="424">
                  <c:v>5.3492343091964378E-2</c:v>
                </c:pt>
                <c:pt idx="425">
                  <c:v>5.3492343091964378E-2</c:v>
                </c:pt>
                <c:pt idx="426">
                  <c:v>5.3492343091964378E-2</c:v>
                </c:pt>
                <c:pt idx="427">
                  <c:v>5.3492343091964378E-2</c:v>
                </c:pt>
                <c:pt idx="428">
                  <c:v>5.3492343091964378E-2</c:v>
                </c:pt>
                <c:pt idx="429">
                  <c:v>5.3492343091964378E-2</c:v>
                </c:pt>
                <c:pt idx="430">
                  <c:v>5.3492343091964378E-2</c:v>
                </c:pt>
                <c:pt idx="431">
                  <c:v>5.3492343091964378E-2</c:v>
                </c:pt>
                <c:pt idx="432">
                  <c:v>5.3492343091964378E-2</c:v>
                </c:pt>
                <c:pt idx="433">
                  <c:v>5.34923430919643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A9-498A-931A-CFC53C9EA72C}"/>
            </c:ext>
          </c:extLst>
        </c:ser>
        <c:ser>
          <c:idx val="3"/>
          <c:order val="2"/>
          <c:tx>
            <c:strRef>
              <c:f>'l20%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l20%'!$Q$25:$Q$925</c:f>
              <c:numCache>
                <c:formatCode>0.0000E+00</c:formatCode>
                <c:ptCount val="901"/>
                <c:pt idx="0">
                  <c:v>6.8082704298458098E-90</c:v>
                </c:pt>
                <c:pt idx="1">
                  <c:v>6.8248929934582803E-90</c:v>
                </c:pt>
                <c:pt idx="2">
                  <c:v>6.7060741033090753E-90</c:v>
                </c:pt>
                <c:pt idx="3">
                  <c:v>6.7323252983972526E-90</c:v>
                </c:pt>
                <c:pt idx="4">
                  <c:v>6.9086501406463044E-90</c:v>
                </c:pt>
                <c:pt idx="5">
                  <c:v>7.665043694325456E-90</c:v>
                </c:pt>
                <c:pt idx="6">
                  <c:v>9.1447731082810288E-90</c:v>
                </c:pt>
                <c:pt idx="7">
                  <c:v>1.2049383329909583E-89</c:v>
                </c:pt>
                <c:pt idx="8">
                  <c:v>1.7788584295324571E-89</c:v>
                </c:pt>
                <c:pt idx="9">
                  <c:v>2.8596725005717202E-89</c:v>
                </c:pt>
                <c:pt idx="10">
                  <c:v>5.3824385528645776E-89</c:v>
                </c:pt>
                <c:pt idx="11">
                  <c:v>1.0804822545043065E-88</c:v>
                </c:pt>
                <c:pt idx="12">
                  <c:v>2.3645483433114114E-88</c:v>
                </c:pt>
                <c:pt idx="13">
                  <c:v>5.8516606313582854E-88</c:v>
                </c:pt>
                <c:pt idx="14">
                  <c:v>1.5004390522349118E-87</c:v>
                </c:pt>
                <c:pt idx="15">
                  <c:v>4.1134978928911573E-87</c:v>
                </c:pt>
                <c:pt idx="16">
                  <c:v>1.2172906457115382E-86</c:v>
                </c:pt>
                <c:pt idx="17">
                  <c:v>3.4983789068798887E-86</c:v>
                </c:pt>
                <c:pt idx="18">
                  <c:v>1.0731653753134873E-85</c:v>
                </c:pt>
                <c:pt idx="19">
                  <c:v>3.2924565674348811E-85</c:v>
                </c:pt>
                <c:pt idx="20">
                  <c:v>1.0020680425751986E-84</c:v>
                </c:pt>
                <c:pt idx="21">
                  <c:v>3.090860173818365E-84</c:v>
                </c:pt>
                <c:pt idx="22">
                  <c:v>9.5545508508210716E-84</c:v>
                </c:pt>
                <c:pt idx="23">
                  <c:v>2.9409030357554394E-83</c:v>
                </c:pt>
                <c:pt idx="24">
                  <c:v>9.0879702422809195E-83</c:v>
                </c:pt>
                <c:pt idx="25">
                  <c:v>2.8103259145082861E-82</c:v>
                </c:pt>
                <c:pt idx="26">
                  <c:v>8.9284189301268835E-82</c:v>
                </c:pt>
                <c:pt idx="27">
                  <c:v>2.8021083534134935E-81</c:v>
                </c:pt>
                <c:pt idx="28">
                  <c:v>8.699853036649469E-81</c:v>
                </c:pt>
                <c:pt idx="29">
                  <c:v>2.7714733222501002E-80</c:v>
                </c:pt>
                <c:pt idx="30">
                  <c:v>8.4863136275438441E-80</c:v>
                </c:pt>
                <c:pt idx="31">
                  <c:v>2.5515853574019924E-79</c:v>
                </c:pt>
                <c:pt idx="32">
                  <c:v>7.8567172890368753E-79</c:v>
                </c:pt>
                <c:pt idx="33">
                  <c:v>2.4418682389294821E-78</c:v>
                </c:pt>
                <c:pt idx="34">
                  <c:v>7.4951095382520307E-78</c:v>
                </c:pt>
                <c:pt idx="35">
                  <c:v>2.2832429325158578E-77</c:v>
                </c:pt>
                <c:pt idx="36">
                  <c:v>6.9951849608369158E-77</c:v>
                </c:pt>
                <c:pt idx="37">
                  <c:v>2.0617325841453842E-76</c:v>
                </c:pt>
                <c:pt idx="38">
                  <c:v>6.1548955854369901E-76</c:v>
                </c:pt>
                <c:pt idx="39">
                  <c:v>1.7915353465277291E-75</c:v>
                </c:pt>
                <c:pt idx="40">
                  <c:v>5.3322633930783528E-75</c:v>
                </c:pt>
                <c:pt idx="41">
                  <c:v>1.5994003275442609E-74</c:v>
                </c:pt>
                <c:pt idx="42">
                  <c:v>4.8070711880431995E-74</c:v>
                </c:pt>
                <c:pt idx="43">
                  <c:v>1.4842063537857497E-73</c:v>
                </c:pt>
                <c:pt idx="44">
                  <c:v>4.5630628156174783E-73</c:v>
                </c:pt>
                <c:pt idx="45">
                  <c:v>1.3379109783666713E-72</c:v>
                </c:pt>
                <c:pt idx="46">
                  <c:v>3.9947762605000554E-72</c:v>
                </c:pt>
                <c:pt idx="47">
                  <c:v>1.2415013055956514E-71</c:v>
                </c:pt>
                <c:pt idx="48">
                  <c:v>3.8122304859593379E-71</c:v>
                </c:pt>
                <c:pt idx="49">
                  <c:v>1.1436411407806037E-70</c:v>
                </c:pt>
                <c:pt idx="50">
                  <c:v>3.3977761008127643E-70</c:v>
                </c:pt>
                <c:pt idx="51">
                  <c:v>1.0252540422448371E-69</c:v>
                </c:pt>
                <c:pt idx="52">
                  <c:v>3.0765093695851873E-69</c:v>
                </c:pt>
                <c:pt idx="53">
                  <c:v>9.22290638090839E-69</c:v>
                </c:pt>
                <c:pt idx="54">
                  <c:v>2.7850855228862478E-68</c:v>
                </c:pt>
                <c:pt idx="55">
                  <c:v>8.3906734685040882E-68</c:v>
                </c:pt>
                <c:pt idx="56">
                  <c:v>2.505442538735355E-67</c:v>
                </c:pt>
                <c:pt idx="57">
                  <c:v>7.3006165351206362E-67</c:v>
                </c:pt>
                <c:pt idx="58">
                  <c:v>2.0977494071826986E-66</c:v>
                </c:pt>
                <c:pt idx="59">
                  <c:v>6.1911195012948107E-66</c:v>
                </c:pt>
                <c:pt idx="60">
                  <c:v>1.8222213138558031E-65</c:v>
                </c:pt>
                <c:pt idx="61">
                  <c:v>5.3550439788784915E-65</c:v>
                </c:pt>
                <c:pt idx="62">
                  <c:v>1.6096250474934127E-64</c:v>
                </c:pt>
                <c:pt idx="63">
                  <c:v>4.8335518848489681E-64</c:v>
                </c:pt>
                <c:pt idx="64">
                  <c:v>1.4350286082947542E-63</c:v>
                </c:pt>
                <c:pt idx="65">
                  <c:v>4.3886572748574521E-63</c:v>
                </c:pt>
                <c:pt idx="66">
                  <c:v>1.3913313464205913E-62</c:v>
                </c:pt>
                <c:pt idx="67">
                  <c:v>4.1493149852132917E-62</c:v>
                </c:pt>
                <c:pt idx="68">
                  <c:v>1.2408950978003374E-61</c:v>
                </c:pt>
                <c:pt idx="69">
                  <c:v>3.6461584872543659E-61</c:v>
                </c:pt>
                <c:pt idx="70">
                  <c:v>1.0536053133217799E-60</c:v>
                </c:pt>
                <c:pt idx="71">
                  <c:v>3.0225456751016377E-60</c:v>
                </c:pt>
                <c:pt idx="72">
                  <c:v>9.099869656861414E-60</c:v>
                </c:pt>
                <c:pt idx="73">
                  <c:v>2.6630557824168569E-59</c:v>
                </c:pt>
                <c:pt idx="74">
                  <c:v>7.9833663163969456E-59</c:v>
                </c:pt>
                <c:pt idx="75">
                  <c:v>2.4018654112697459E-58</c:v>
                </c:pt>
                <c:pt idx="76">
                  <c:v>7.0171134786894231E-58</c:v>
                </c:pt>
                <c:pt idx="77">
                  <c:v>2.0370822595561947E-57</c:v>
                </c:pt>
                <c:pt idx="78">
                  <c:v>5.7230622867779155E-57</c:v>
                </c:pt>
                <c:pt idx="79">
                  <c:v>1.6388422134395954E-56</c:v>
                </c:pt>
                <c:pt idx="80">
                  <c:v>4.8093614123431023E-56</c:v>
                </c:pt>
                <c:pt idx="81">
                  <c:v>1.4257156899646868E-55</c:v>
                </c:pt>
                <c:pt idx="82">
                  <c:v>4.2017339215540103E-55</c:v>
                </c:pt>
                <c:pt idx="83">
                  <c:v>1.2014161350091237E-54</c:v>
                </c:pt>
                <c:pt idx="84">
                  <c:v>3.5724216303518763E-54</c:v>
                </c:pt>
                <c:pt idx="85">
                  <c:v>1.0805039021481963E-53</c:v>
                </c:pt>
                <c:pt idx="86">
                  <c:v>3.1437837221346249E-53</c:v>
                </c:pt>
                <c:pt idx="87">
                  <c:v>9.2112343201807908E-53</c:v>
                </c:pt>
                <c:pt idx="88">
                  <c:v>2.7483932432154578E-52</c:v>
                </c:pt>
                <c:pt idx="89">
                  <c:v>7.9471791793291843E-52</c:v>
                </c:pt>
                <c:pt idx="90">
                  <c:v>2.2497338804160724E-51</c:v>
                </c:pt>
                <c:pt idx="91">
                  <c:v>6.4379788988253512E-51</c:v>
                </c:pt>
                <c:pt idx="92">
                  <c:v>1.8143691405928103E-50</c:v>
                </c:pt>
                <c:pt idx="93">
                  <c:v>4.9664907123029157E-50</c:v>
                </c:pt>
                <c:pt idx="94">
                  <c:v>1.3776663995771655E-49</c:v>
                </c:pt>
                <c:pt idx="95">
                  <c:v>3.8198253527601255E-49</c:v>
                </c:pt>
                <c:pt idx="96">
                  <c:v>1.0459384930128249E-48</c:v>
                </c:pt>
                <c:pt idx="97">
                  <c:v>2.7724961156625636E-48</c:v>
                </c:pt>
                <c:pt idx="98">
                  <c:v>7.5087131073491229E-48</c:v>
                </c:pt>
                <c:pt idx="99">
                  <c:v>2.1208415909818307E-47</c:v>
                </c:pt>
                <c:pt idx="100">
                  <c:v>6.0408866813419152E-47</c:v>
                </c:pt>
                <c:pt idx="101">
                  <c:v>1.7069257312962818E-46</c:v>
                </c:pt>
                <c:pt idx="102">
                  <c:v>4.6601880171368148E-46</c:v>
                </c:pt>
                <c:pt idx="103">
                  <c:v>1.2608584813059891E-45</c:v>
                </c:pt>
                <c:pt idx="104">
                  <c:v>3.508537918587049E-45</c:v>
                </c:pt>
                <c:pt idx="105">
                  <c:v>9.5493928012994359E-45</c:v>
                </c:pt>
                <c:pt idx="106">
                  <c:v>2.5947368483416016E-44</c:v>
                </c:pt>
                <c:pt idx="107">
                  <c:v>6.9609523300042472E-44</c:v>
                </c:pt>
                <c:pt idx="108">
                  <c:v>1.869885463589509E-43</c:v>
                </c:pt>
                <c:pt idx="109">
                  <c:v>4.9745180866620946E-43</c:v>
                </c:pt>
                <c:pt idx="110">
                  <c:v>1.3202279539596628E-42</c:v>
                </c:pt>
                <c:pt idx="111">
                  <c:v>3.3396876368763615E-42</c:v>
                </c:pt>
                <c:pt idx="112">
                  <c:v>8.4396728291288637E-42</c:v>
                </c:pt>
                <c:pt idx="113">
                  <c:v>2.1457489334941099E-41</c:v>
                </c:pt>
                <c:pt idx="114">
                  <c:v>5.4453752694758572E-41</c:v>
                </c:pt>
                <c:pt idx="115">
                  <c:v>1.3713263366264185E-40</c:v>
                </c:pt>
                <c:pt idx="116">
                  <c:v>3.5137614875404764E-40</c:v>
                </c:pt>
                <c:pt idx="117">
                  <c:v>9.0904052173615017E-40</c:v>
                </c:pt>
                <c:pt idx="118">
                  <c:v>2.3649853731002052E-39</c:v>
                </c:pt>
                <c:pt idx="119">
                  <c:v>6.2783774981253967E-39</c:v>
                </c:pt>
                <c:pt idx="120">
                  <c:v>1.5980144574803776E-38</c:v>
                </c:pt>
                <c:pt idx="121">
                  <c:v>4.0768004917047847E-38</c:v>
                </c:pt>
                <c:pt idx="122">
                  <c:v>1.0232073505835324E-37</c:v>
                </c:pt>
                <c:pt idx="123">
                  <c:v>2.5456186982196545E-37</c:v>
                </c:pt>
                <c:pt idx="124">
                  <c:v>6.3924034566358579E-37</c:v>
                </c:pt>
                <c:pt idx="125">
                  <c:v>1.6012598782391202E-36</c:v>
                </c:pt>
                <c:pt idx="126">
                  <c:v>4.1474392707056631E-36</c:v>
                </c:pt>
                <c:pt idx="127">
                  <c:v>1.0528212475533907E-35</c:v>
                </c:pt>
                <c:pt idx="128">
                  <c:v>2.6618391442984404E-35</c:v>
                </c:pt>
                <c:pt idx="129">
                  <c:v>6.6476606134546956E-35</c:v>
                </c:pt>
                <c:pt idx="130">
                  <c:v>1.6545329077347532E-34</c:v>
                </c:pt>
                <c:pt idx="131">
                  <c:v>4.1198827591337416E-34</c:v>
                </c:pt>
                <c:pt idx="132">
                  <c:v>1.0192871004242694E-33</c:v>
                </c:pt>
                <c:pt idx="133">
                  <c:v>2.4321357449616375E-33</c:v>
                </c:pt>
                <c:pt idx="134">
                  <c:v>5.9085439208838591E-33</c:v>
                </c:pt>
                <c:pt idx="135">
                  <c:v>1.4484962035065651E-32</c:v>
                </c:pt>
                <c:pt idx="136">
                  <c:v>3.4264481022264428E-32</c:v>
                </c:pt>
                <c:pt idx="137">
                  <c:v>8.1700942319770979E-32</c:v>
                </c:pt>
                <c:pt idx="138">
                  <c:v>1.93147802461971E-31</c:v>
                </c:pt>
                <c:pt idx="139">
                  <c:v>4.4775541809025641E-31</c:v>
                </c:pt>
                <c:pt idx="140">
                  <c:v>1.065739888240189E-30</c:v>
                </c:pt>
                <c:pt idx="141">
                  <c:v>2.5716820594415914E-30</c:v>
                </c:pt>
                <c:pt idx="142">
                  <c:v>6.0300821520351178E-30</c:v>
                </c:pt>
                <c:pt idx="143">
                  <c:v>1.4430860312575684E-29</c:v>
                </c:pt>
                <c:pt idx="144">
                  <c:v>3.4369534967073956E-29</c:v>
                </c:pt>
                <c:pt idx="145">
                  <c:v>8.1862161217750007E-29</c:v>
                </c:pt>
                <c:pt idx="146">
                  <c:v>1.9313090363025098E-28</c:v>
                </c:pt>
                <c:pt idx="147">
                  <c:v>4.5524561106716906E-28</c:v>
                </c:pt>
                <c:pt idx="148">
                  <c:v>1.034110030140042E-27</c:v>
                </c:pt>
                <c:pt idx="149">
                  <c:v>2.3651926552497573E-27</c:v>
                </c:pt>
                <c:pt idx="150">
                  <c:v>5.3869238820639438E-27</c:v>
                </c:pt>
                <c:pt idx="151">
                  <c:v>1.2058706005168945E-26</c:v>
                </c:pt>
                <c:pt idx="152">
                  <c:v>2.7030841504610612E-26</c:v>
                </c:pt>
                <c:pt idx="153">
                  <c:v>5.8863388990926471E-26</c:v>
                </c:pt>
                <c:pt idx="154">
                  <c:v>1.2641989556348794E-25</c:v>
                </c:pt>
                <c:pt idx="155">
                  <c:v>2.7228489338206358E-25</c:v>
                </c:pt>
                <c:pt idx="156">
                  <c:v>5.9338262241235671E-25</c:v>
                </c:pt>
                <c:pt idx="157">
                  <c:v>1.2877813407139569E-24</c:v>
                </c:pt>
                <c:pt idx="158">
                  <c:v>2.7053148250184088E-24</c:v>
                </c:pt>
                <c:pt idx="159">
                  <c:v>5.8478705067378892E-24</c:v>
                </c:pt>
                <c:pt idx="160">
                  <c:v>1.2436126714840873E-23</c:v>
                </c:pt>
                <c:pt idx="161">
                  <c:v>2.6433167184604037E-23</c:v>
                </c:pt>
                <c:pt idx="162">
                  <c:v>5.6230381281248912E-23</c:v>
                </c:pt>
                <c:pt idx="163">
                  <c:v>1.1940916778190169E-22</c:v>
                </c:pt>
                <c:pt idx="164">
                  <c:v>2.4465421954436484E-22</c:v>
                </c:pt>
                <c:pt idx="165">
                  <c:v>5.1239515488743508E-22</c:v>
                </c:pt>
                <c:pt idx="166">
                  <c:v>1.0931927672305754E-21</c:v>
                </c:pt>
                <c:pt idx="167">
                  <c:v>2.2453085984654883E-21</c:v>
                </c:pt>
                <c:pt idx="168">
                  <c:v>4.5759190352724301E-21</c:v>
                </c:pt>
                <c:pt idx="169">
                  <c:v>9.4785344985228917E-21</c:v>
                </c:pt>
                <c:pt idx="170">
                  <c:v>1.8945156100783693E-20</c:v>
                </c:pt>
                <c:pt idx="171">
                  <c:v>3.7606579656979053E-20</c:v>
                </c:pt>
                <c:pt idx="172">
                  <c:v>7.50537776434745E-20</c:v>
                </c:pt>
                <c:pt idx="173">
                  <c:v>1.4636039697383873E-19</c:v>
                </c:pt>
                <c:pt idx="174">
                  <c:v>2.9246151886063821E-19</c:v>
                </c:pt>
                <c:pt idx="175">
                  <c:v>5.8858802342482926E-19</c:v>
                </c:pt>
                <c:pt idx="176">
                  <c:v>1.1823738486276338E-18</c:v>
                </c:pt>
                <c:pt idx="177">
                  <c:v>2.3990633799186546E-18</c:v>
                </c:pt>
                <c:pt idx="178">
                  <c:v>4.799455625598254E-18</c:v>
                </c:pt>
                <c:pt idx="179">
                  <c:v>9.5046847429472084E-18</c:v>
                </c:pt>
                <c:pt idx="180">
                  <c:v>1.8366052877427239E-17</c:v>
                </c:pt>
                <c:pt idx="181">
                  <c:v>3.5855638746690039E-17</c:v>
                </c:pt>
                <c:pt idx="182">
                  <c:v>6.9464007668129769E-17</c:v>
                </c:pt>
                <c:pt idx="183">
                  <c:v>1.3490119441436832E-16</c:v>
                </c:pt>
                <c:pt idx="184">
                  <c:v>2.5932541473930736E-16</c:v>
                </c:pt>
                <c:pt idx="185">
                  <c:v>4.8641984131337773E-16</c:v>
                </c:pt>
                <c:pt idx="186">
                  <c:v>9.0163197549277938E-16</c:v>
                </c:pt>
                <c:pt idx="187">
                  <c:v>1.6861811019822246E-15</c:v>
                </c:pt>
                <c:pt idx="188">
                  <c:v>3.1722306698788149E-15</c:v>
                </c:pt>
                <c:pt idx="189">
                  <c:v>5.8693010696232092E-15</c:v>
                </c:pt>
                <c:pt idx="190">
                  <c:v>1.0968525753431471E-14</c:v>
                </c:pt>
                <c:pt idx="191">
                  <c:v>2.0486435540865094E-14</c:v>
                </c:pt>
                <c:pt idx="192">
                  <c:v>3.748098037335873E-14</c:v>
                </c:pt>
                <c:pt idx="193">
                  <c:v>6.843814540237602E-14</c:v>
                </c:pt>
                <c:pt idx="194">
                  <c:v>1.2715263267314079E-13</c:v>
                </c:pt>
                <c:pt idx="195">
                  <c:v>2.2674013535542781E-13</c:v>
                </c:pt>
                <c:pt idx="196">
                  <c:v>4.0523654954623295E-13</c:v>
                </c:pt>
                <c:pt idx="197">
                  <c:v>7.192539124768836E-13</c:v>
                </c:pt>
                <c:pt idx="198">
                  <c:v>1.2650857837885367E-12</c:v>
                </c:pt>
                <c:pt idx="199">
                  <c:v>2.1642865893471693E-12</c:v>
                </c:pt>
                <c:pt idx="200">
                  <c:v>3.7407857668389378E-12</c:v>
                </c:pt>
                <c:pt idx="201">
                  <c:v>6.3137834296893468E-12</c:v>
                </c:pt>
                <c:pt idx="202">
                  <c:v>1.0681937818289011E-11</c:v>
                </c:pt>
                <c:pt idx="203">
                  <c:v>1.7907016564343726E-11</c:v>
                </c:pt>
                <c:pt idx="204">
                  <c:v>2.9519828014113804E-11</c:v>
                </c:pt>
                <c:pt idx="205">
                  <c:v>4.9084161912981826E-11</c:v>
                </c:pt>
                <c:pt idx="206">
                  <c:v>8.0852206226716536E-11</c:v>
                </c:pt>
                <c:pt idx="207">
                  <c:v>1.31173663545615E-10</c:v>
                </c:pt>
                <c:pt idx="208">
                  <c:v>2.1287493925593539E-10</c:v>
                </c:pt>
                <c:pt idx="209">
                  <c:v>3.4630313133769939E-10</c:v>
                </c:pt>
                <c:pt idx="210">
                  <c:v>5.6257911159238306E-10</c:v>
                </c:pt>
                <c:pt idx="211">
                  <c:v>9.0934131258693254E-10</c:v>
                </c:pt>
                <c:pt idx="212">
                  <c:v>1.4808215709798633E-9</c:v>
                </c:pt>
                <c:pt idx="213">
                  <c:v>2.3819097869102287E-9</c:v>
                </c:pt>
                <c:pt idx="214">
                  <c:v>3.7711076309655111E-9</c:v>
                </c:pt>
                <c:pt idx="215">
                  <c:v>5.9225162283581452E-9</c:v>
                </c:pt>
                <c:pt idx="216">
                  <c:v>9.2958350293179077E-9</c:v>
                </c:pt>
                <c:pt idx="217">
                  <c:v>1.4414774826759048E-8</c:v>
                </c:pt>
                <c:pt idx="218">
                  <c:v>2.2289710146451298E-8</c:v>
                </c:pt>
                <c:pt idx="219">
                  <c:v>3.3735519650832251E-8</c:v>
                </c:pt>
                <c:pt idx="220">
                  <c:v>5.139705951136532E-8</c:v>
                </c:pt>
                <c:pt idx="221">
                  <c:v>7.8376095661467894E-8</c:v>
                </c:pt>
                <c:pt idx="222">
                  <c:v>1.185272093850511E-7</c:v>
                </c:pt>
                <c:pt idx="223">
                  <c:v>1.7919550179154001E-7</c:v>
                </c:pt>
                <c:pt idx="224">
                  <c:v>2.6823988720299466E-7</c:v>
                </c:pt>
                <c:pt idx="225">
                  <c:v>3.9398958987678322E-7</c:v>
                </c:pt>
                <c:pt idx="226">
                  <c:v>5.7393452513619782E-7</c:v>
                </c:pt>
                <c:pt idx="227">
                  <c:v>8.5493974767047162E-7</c:v>
                </c:pt>
                <c:pt idx="228">
                  <c:v>1.2545869473510204E-6</c:v>
                </c:pt>
                <c:pt idx="229">
                  <c:v>1.8126198085774705E-6</c:v>
                </c:pt>
                <c:pt idx="230">
                  <c:v>2.6435939759409755E-6</c:v>
                </c:pt>
                <c:pt idx="231">
                  <c:v>3.8482859617395507E-6</c:v>
                </c:pt>
                <c:pt idx="232">
                  <c:v>5.4985332725036377E-6</c:v>
                </c:pt>
                <c:pt idx="233">
                  <c:v>7.9142693685478402E-6</c:v>
                </c:pt>
                <c:pt idx="234">
                  <c:v>1.1327476517723782E-5</c:v>
                </c:pt>
                <c:pt idx="235">
                  <c:v>1.5976442254111205E-5</c:v>
                </c:pt>
                <c:pt idx="236">
                  <c:v>2.2422250168372894E-5</c:v>
                </c:pt>
                <c:pt idx="237">
                  <c:v>3.1309638716576368E-5</c:v>
                </c:pt>
                <c:pt idx="238">
                  <c:v>4.3125092729003937E-5</c:v>
                </c:pt>
                <c:pt idx="239">
                  <c:v>5.8808146879539235E-5</c:v>
                </c:pt>
                <c:pt idx="240">
                  <c:v>8.0506217565929361E-5</c:v>
                </c:pt>
                <c:pt idx="241">
                  <c:v>1.0835911048171729E-4</c:v>
                </c:pt>
                <c:pt idx="242">
                  <c:v>1.451838976330698E-4</c:v>
                </c:pt>
                <c:pt idx="243">
                  <c:v>1.9388593665507672E-4</c:v>
                </c:pt>
                <c:pt idx="244">
                  <c:v>2.5664079827664036E-4</c:v>
                </c:pt>
                <c:pt idx="245">
                  <c:v>3.3774738161494131E-4</c:v>
                </c:pt>
                <c:pt idx="246">
                  <c:v>4.415847849499931E-4</c:v>
                </c:pt>
                <c:pt idx="247">
                  <c:v>5.7022480245505925E-4</c:v>
                </c:pt>
                <c:pt idx="248">
                  <c:v>7.3141901689982667E-4</c:v>
                </c:pt>
                <c:pt idx="249">
                  <c:v>9.357210927101406E-4</c:v>
                </c:pt>
                <c:pt idx="250">
                  <c:v>1.1900440130518497E-3</c:v>
                </c:pt>
                <c:pt idx="251">
                  <c:v>1.50782883713624E-3</c:v>
                </c:pt>
                <c:pt idx="252">
                  <c:v>1.912199378636281E-3</c:v>
                </c:pt>
                <c:pt idx="253">
                  <c:v>2.409566802304682E-3</c:v>
                </c:pt>
                <c:pt idx="254">
                  <c:v>3.0079952583054151E-3</c:v>
                </c:pt>
                <c:pt idx="255">
                  <c:v>3.720844229100418E-3</c:v>
                </c:pt>
                <c:pt idx="256">
                  <c:v>4.569910434938671E-3</c:v>
                </c:pt>
                <c:pt idx="257">
                  <c:v>5.5683036825619134E-3</c:v>
                </c:pt>
                <c:pt idx="258">
                  <c:v>6.7360123260044235E-3</c:v>
                </c:pt>
                <c:pt idx="259">
                  <c:v>8.0769397370848272E-3</c:v>
                </c:pt>
                <c:pt idx="260">
                  <c:v>9.5884438669432484E-3</c:v>
                </c:pt>
                <c:pt idx="261">
                  <c:v>1.1320903205959762E-2</c:v>
                </c:pt>
                <c:pt idx="262">
                  <c:v>1.332255442196093E-2</c:v>
                </c:pt>
                <c:pt idx="263">
                  <c:v>1.5540694843319783E-2</c:v>
                </c:pt>
                <c:pt idx="264">
                  <c:v>1.7923684853744203E-2</c:v>
                </c:pt>
                <c:pt idx="265">
                  <c:v>2.0622711734227035E-2</c:v>
                </c:pt>
                <c:pt idx="266">
                  <c:v>2.3492075759859531E-2</c:v>
                </c:pt>
                <c:pt idx="267">
                  <c:v>2.6595114109763857E-2</c:v>
                </c:pt>
                <c:pt idx="268">
                  <c:v>2.9856974290372842E-2</c:v>
                </c:pt>
                <c:pt idx="269">
                  <c:v>3.3377345610195744E-2</c:v>
                </c:pt>
                <c:pt idx="270">
                  <c:v>3.6909279380908433E-2</c:v>
                </c:pt>
                <c:pt idx="271">
                  <c:v>4.0804110139640422E-2</c:v>
                </c:pt>
                <c:pt idx="272">
                  <c:v>4.4837138147273775E-2</c:v>
                </c:pt>
                <c:pt idx="273">
                  <c:v>4.8909082701068182E-2</c:v>
                </c:pt>
                <c:pt idx="274">
                  <c:v>5.3038064982834865E-2</c:v>
                </c:pt>
                <c:pt idx="275">
                  <c:v>5.7196034432311339E-2</c:v>
                </c:pt>
                <c:pt idx="276">
                  <c:v>6.1174801066464668E-2</c:v>
                </c:pt>
                <c:pt idx="277">
                  <c:v>6.4947029039631066E-2</c:v>
                </c:pt>
                <c:pt idx="278">
                  <c:v>6.8596459699183279E-2</c:v>
                </c:pt>
                <c:pt idx="279">
                  <c:v>7.1800011529191438E-2</c:v>
                </c:pt>
                <c:pt idx="280">
                  <c:v>7.4597890395999775E-2</c:v>
                </c:pt>
                <c:pt idx="281">
                  <c:v>7.7122479882212977E-2</c:v>
                </c:pt>
                <c:pt idx="282">
                  <c:v>7.9113739139991285E-2</c:v>
                </c:pt>
                <c:pt idx="283">
                  <c:v>8.0600356378779714E-2</c:v>
                </c:pt>
                <c:pt idx="284">
                  <c:v>8.160100992048111E-2</c:v>
                </c:pt>
                <c:pt idx="285">
                  <c:v>8.2012159196054257E-2</c:v>
                </c:pt>
                <c:pt idx="286">
                  <c:v>8.1838647276798612E-2</c:v>
                </c:pt>
                <c:pt idx="287">
                  <c:v>8.1102871115631067E-2</c:v>
                </c:pt>
                <c:pt idx="288">
                  <c:v>7.9791164610964249E-2</c:v>
                </c:pt>
                <c:pt idx="289">
                  <c:v>7.7981260481798625E-2</c:v>
                </c:pt>
                <c:pt idx="290">
                  <c:v>7.5668574937391445E-2</c:v>
                </c:pt>
                <c:pt idx="291">
                  <c:v>7.292947621973267E-2</c:v>
                </c:pt>
                <c:pt idx="292">
                  <c:v>6.9999658831707348E-2</c:v>
                </c:pt>
                <c:pt idx="293">
                  <c:v>6.6556587330785705E-2</c:v>
                </c:pt>
                <c:pt idx="294">
                  <c:v>6.2754283738154282E-2</c:v>
                </c:pt>
                <c:pt idx="295">
                  <c:v>5.8918795118480222E-2</c:v>
                </c:pt>
                <c:pt idx="296">
                  <c:v>5.4858558317505475E-2</c:v>
                </c:pt>
                <c:pt idx="297">
                  <c:v>5.0722094047086823E-2</c:v>
                </c:pt>
                <c:pt idx="298">
                  <c:v>4.6643359205462476E-2</c:v>
                </c:pt>
                <c:pt idx="299">
                  <c:v>4.2604695569051297E-2</c:v>
                </c:pt>
                <c:pt idx="300">
                  <c:v>3.8485077040646173E-2</c:v>
                </c:pt>
                <c:pt idx="301">
                  <c:v>3.4686066634864308E-2</c:v>
                </c:pt>
                <c:pt idx="302">
                  <c:v>3.0968926993657674E-2</c:v>
                </c:pt>
                <c:pt idx="303">
                  <c:v>2.729028057737223E-2</c:v>
                </c:pt>
                <c:pt idx="304">
                  <c:v>2.3906628034703E-2</c:v>
                </c:pt>
                <c:pt idx="305">
                  <c:v>2.0849348349070221E-2</c:v>
                </c:pt>
                <c:pt idx="306">
                  <c:v>1.8011569748755354E-2</c:v>
                </c:pt>
                <c:pt idx="307">
                  <c:v>1.5423901931494885E-2</c:v>
                </c:pt>
                <c:pt idx="308">
                  <c:v>1.3238065184055955E-2</c:v>
                </c:pt>
                <c:pt idx="309">
                  <c:v>1.1210863792303575E-2</c:v>
                </c:pt>
                <c:pt idx="310">
                  <c:v>9.3926278810773142E-3</c:v>
                </c:pt>
                <c:pt idx="311">
                  <c:v>7.8621561907315403E-3</c:v>
                </c:pt>
                <c:pt idx="312">
                  <c:v>6.5090337645053106E-3</c:v>
                </c:pt>
                <c:pt idx="313">
                  <c:v>5.3395633282647308E-3</c:v>
                </c:pt>
                <c:pt idx="314">
                  <c:v>4.3689373953597413E-3</c:v>
                </c:pt>
                <c:pt idx="315">
                  <c:v>3.5245550564369271E-3</c:v>
                </c:pt>
                <c:pt idx="316">
                  <c:v>2.8300991628937705E-3</c:v>
                </c:pt>
                <c:pt idx="317">
                  <c:v>2.2795755670497529E-3</c:v>
                </c:pt>
                <c:pt idx="318">
                  <c:v>1.8099820945351539E-3</c:v>
                </c:pt>
                <c:pt idx="319">
                  <c:v>1.4250274345857618E-3</c:v>
                </c:pt>
                <c:pt idx="320">
                  <c:v>1.1173367246411401E-3</c:v>
                </c:pt>
                <c:pt idx="321">
                  <c:v>8.7412756295524616E-4</c:v>
                </c:pt>
                <c:pt idx="322">
                  <c:v>6.7211718198776889E-4</c:v>
                </c:pt>
                <c:pt idx="323">
                  <c:v>5.1528247744668336E-4</c:v>
                </c:pt>
                <c:pt idx="324">
                  <c:v>3.9187218530159078E-4</c:v>
                </c:pt>
                <c:pt idx="325">
                  <c:v>2.9384471177764347E-4</c:v>
                </c:pt>
                <c:pt idx="326">
                  <c:v>2.1892742042153556E-4</c:v>
                </c:pt>
                <c:pt idx="327">
                  <c:v>1.6158045559744967E-4</c:v>
                </c:pt>
                <c:pt idx="328">
                  <c:v>1.1903162954346672E-4</c:v>
                </c:pt>
                <c:pt idx="329">
                  <c:v>8.6736922612725114E-5</c:v>
                </c:pt>
                <c:pt idx="330">
                  <c:v>6.3459028454098605E-5</c:v>
                </c:pt>
                <c:pt idx="331">
                  <c:v>4.5603133224237167E-5</c:v>
                </c:pt>
                <c:pt idx="332">
                  <c:v>3.2345079761784657E-5</c:v>
                </c:pt>
                <c:pt idx="333">
                  <c:v>2.2820694344735088E-5</c:v>
                </c:pt>
                <c:pt idx="334">
                  <c:v>1.6003503093142343E-5</c:v>
                </c:pt>
                <c:pt idx="335">
                  <c:v>1.1185201756711739E-5</c:v>
                </c:pt>
                <c:pt idx="336">
                  <c:v>7.7927672646353111E-6</c:v>
                </c:pt>
                <c:pt idx="337">
                  <c:v>5.3452161928500352E-6</c:v>
                </c:pt>
                <c:pt idx="338">
                  <c:v>3.6187551262356658E-6</c:v>
                </c:pt>
                <c:pt idx="339">
                  <c:v>2.4618978749624617E-6</c:v>
                </c:pt>
                <c:pt idx="340">
                  <c:v>1.6394053438509621E-6</c:v>
                </c:pt>
                <c:pt idx="341">
                  <c:v>1.085606347918104E-6</c:v>
                </c:pt>
                <c:pt idx="342">
                  <c:v>7.2125302509122803E-7</c:v>
                </c:pt>
                <c:pt idx="343">
                  <c:v>4.721621568005859E-7</c:v>
                </c:pt>
                <c:pt idx="344">
                  <c:v>3.073290302374072E-7</c:v>
                </c:pt>
                <c:pt idx="345">
                  <c:v>2.0208609078017678E-7</c:v>
                </c:pt>
                <c:pt idx="346">
                  <c:v>1.3079312019956494E-7</c:v>
                </c:pt>
                <c:pt idx="347">
                  <c:v>8.2222345213680248E-8</c:v>
                </c:pt>
                <c:pt idx="348">
                  <c:v>5.2294192093031567E-8</c:v>
                </c:pt>
                <c:pt idx="349">
                  <c:v>3.3183171834228018E-8</c:v>
                </c:pt>
                <c:pt idx="350">
                  <c:v>2.0569555475889942E-8</c:v>
                </c:pt>
                <c:pt idx="351">
                  <c:v>1.2755040117515773E-8</c:v>
                </c:pt>
                <c:pt idx="352">
                  <c:v>7.8779094236073148E-9</c:v>
                </c:pt>
                <c:pt idx="353">
                  <c:v>4.7969274034790636E-9</c:v>
                </c:pt>
                <c:pt idx="354">
                  <c:v>2.9544042383231605E-9</c:v>
                </c:pt>
                <c:pt idx="355">
                  <c:v>1.7885114902012449E-9</c:v>
                </c:pt>
                <c:pt idx="356">
                  <c:v>1.0586316255560602E-9</c:v>
                </c:pt>
                <c:pt idx="357">
                  <c:v>6.2479317502287501E-10</c:v>
                </c:pt>
                <c:pt idx="358">
                  <c:v>3.6404256325987841E-10</c:v>
                </c:pt>
                <c:pt idx="359">
                  <c:v>2.1205098495965259E-10</c:v>
                </c:pt>
                <c:pt idx="360">
                  <c:v>1.237908427411407E-10</c:v>
                </c:pt>
                <c:pt idx="361">
                  <c:v>6.8570950513342971E-11</c:v>
                </c:pt>
                <c:pt idx="362">
                  <c:v>3.8554799366394679E-11</c:v>
                </c:pt>
                <c:pt idx="363">
                  <c:v>2.1403964299957015E-11</c:v>
                </c:pt>
                <c:pt idx="364">
                  <c:v>1.1913508314007863E-11</c:v>
                </c:pt>
                <c:pt idx="365">
                  <c:v>6.5638338305795813E-12</c:v>
                </c:pt>
                <c:pt idx="366">
                  <c:v>3.5617427208978919E-12</c:v>
                </c:pt>
                <c:pt idx="367">
                  <c:v>1.9761062461450895E-12</c:v>
                </c:pt>
                <c:pt idx="368">
                  <c:v>1.0763402023189962E-12</c:v>
                </c:pt>
                <c:pt idx="369">
                  <c:v>5.7788610749522928E-13</c:v>
                </c:pt>
                <c:pt idx="370">
                  <c:v>3.1757481492544389E-13</c:v>
                </c:pt>
                <c:pt idx="371">
                  <c:v>1.6884305689872769E-13</c:v>
                </c:pt>
                <c:pt idx="372">
                  <c:v>9.0105819036820363E-14</c:v>
                </c:pt>
                <c:pt idx="373">
                  <c:v>4.8808915487030595E-14</c:v>
                </c:pt>
                <c:pt idx="374">
                  <c:v>2.5500782316585409E-14</c:v>
                </c:pt>
                <c:pt idx="375">
                  <c:v>1.3052958293849311E-14</c:v>
                </c:pt>
                <c:pt idx="376">
                  <c:v>6.7680243549035648E-15</c:v>
                </c:pt>
                <c:pt idx="377">
                  <c:v>3.379637571538993E-15</c:v>
                </c:pt>
                <c:pt idx="378">
                  <c:v>1.6682270662947401E-15</c:v>
                </c:pt>
                <c:pt idx="379">
                  <c:v>8.3076650678263191E-16</c:v>
                </c:pt>
                <c:pt idx="380">
                  <c:v>4.0751264509878669E-16</c:v>
                </c:pt>
                <c:pt idx="381">
                  <c:v>1.9932283802985673E-16</c:v>
                </c:pt>
                <c:pt idx="382">
                  <c:v>9.8443322380581592E-17</c:v>
                </c:pt>
                <c:pt idx="383">
                  <c:v>4.8827518655681725E-17</c:v>
                </c:pt>
                <c:pt idx="384">
                  <c:v>2.3091795900153876E-17</c:v>
                </c:pt>
                <c:pt idx="385">
                  <c:v>1.0832576743377506E-17</c:v>
                </c:pt>
                <c:pt idx="386">
                  <c:v>5.1347303478843267E-18</c:v>
                </c:pt>
                <c:pt idx="387">
                  <c:v>2.4204647285940388E-18</c:v>
                </c:pt>
                <c:pt idx="388">
                  <c:v>1.119439965602051E-18</c:v>
                </c:pt>
                <c:pt idx="389">
                  <c:v>5.1935383346422124E-19</c:v>
                </c:pt>
                <c:pt idx="390">
                  <c:v>2.3501661073086706E-19</c:v>
                </c:pt>
                <c:pt idx="391">
                  <c:v>1.0779398725739911E-19</c:v>
                </c:pt>
                <c:pt idx="392">
                  <c:v>5.0035326844812231E-20</c:v>
                </c:pt>
                <c:pt idx="393">
                  <c:v>2.209952854030866E-20</c:v>
                </c:pt>
                <c:pt idx="394">
                  <c:v>9.9011664356833767E-21</c:v>
                </c:pt>
                <c:pt idx="395">
                  <c:v>4.3234248806367084E-21</c:v>
                </c:pt>
                <c:pt idx="396">
                  <c:v>1.8035248861025149E-21</c:v>
                </c:pt>
                <c:pt idx="397">
                  <c:v>7.5339705500166814E-22</c:v>
                </c:pt>
                <c:pt idx="398">
                  <c:v>3.1923561856243285E-22</c:v>
                </c:pt>
                <c:pt idx="399">
                  <c:v>1.2915580284452459E-22</c:v>
                </c:pt>
                <c:pt idx="400">
                  <c:v>5.342086525689738E-23</c:v>
                </c:pt>
                <c:pt idx="401">
                  <c:v>2.1978786393414745E-23</c:v>
                </c:pt>
                <c:pt idx="402">
                  <c:v>8.7915274112162332E-24</c:v>
                </c:pt>
                <c:pt idx="403">
                  <c:v>3.5241962984881064E-24</c:v>
                </c:pt>
                <c:pt idx="404">
                  <c:v>1.4035206009465728E-24</c:v>
                </c:pt>
                <c:pt idx="405">
                  <c:v>5.7047426319334197E-25</c:v>
                </c:pt>
                <c:pt idx="406">
                  <c:v>2.2768444606828987E-25</c:v>
                </c:pt>
                <c:pt idx="407">
                  <c:v>9.3517387323377123E-26</c:v>
                </c:pt>
                <c:pt idx="408">
                  <c:v>3.8885352202827674E-26</c:v>
                </c:pt>
                <c:pt idx="409">
                  <c:v>1.620758514172522E-26</c:v>
                </c:pt>
                <c:pt idx="410">
                  <c:v>6.761580952507098E-27</c:v>
                </c:pt>
                <c:pt idx="411">
                  <c:v>2.73912188250989E-27</c:v>
                </c:pt>
                <c:pt idx="412">
                  <c:v>1.0853872899389125E-27</c:v>
                </c:pt>
                <c:pt idx="413">
                  <c:v>4.2720131908954898E-28</c:v>
                </c:pt>
                <c:pt idx="414">
                  <c:v>1.638813640380484E-28</c:v>
                </c:pt>
                <c:pt idx="415">
                  <c:v>5.8566610059898869E-29</c:v>
                </c:pt>
                <c:pt idx="416">
                  <c:v>2.1354497525147181E-29</c:v>
                </c:pt>
                <c:pt idx="417">
                  <c:v>7.7822703157211617E-30</c:v>
                </c:pt>
                <c:pt idx="418">
                  <c:v>2.8084355603625745E-30</c:v>
                </c:pt>
                <c:pt idx="419">
                  <c:v>1.0019294009012934E-30</c:v>
                </c:pt>
                <c:pt idx="420">
                  <c:v>3.5044649817266977E-31</c:v>
                </c:pt>
                <c:pt idx="421">
                  <c:v>1.1890482436554732E-31</c:v>
                </c:pt>
                <c:pt idx="422">
                  <c:v>4.0614581120007953E-32</c:v>
                </c:pt>
                <c:pt idx="423">
                  <c:v>1.4402195308254456E-32</c:v>
                </c:pt>
                <c:pt idx="424">
                  <c:v>4.8012896266153674E-33</c:v>
                </c:pt>
                <c:pt idx="425">
                  <c:v>1.6515736892233289E-33</c:v>
                </c:pt>
                <c:pt idx="426">
                  <c:v>5.7417595395586367E-34</c:v>
                </c:pt>
                <c:pt idx="427">
                  <c:v>1.9616406695131112E-34</c:v>
                </c:pt>
                <c:pt idx="428">
                  <c:v>6.7091128854970584E-35</c:v>
                </c:pt>
                <c:pt idx="429">
                  <c:v>2.5578399714340498E-35</c:v>
                </c:pt>
                <c:pt idx="430">
                  <c:v>1.0173671390741108E-35</c:v>
                </c:pt>
                <c:pt idx="431">
                  <c:v>4.3390242415774429E-36</c:v>
                </c:pt>
                <c:pt idx="432">
                  <c:v>2.1854509921684111E-36</c:v>
                </c:pt>
                <c:pt idx="433">
                  <c:v>1.2170301721462254E-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6A9-498A-931A-CFC53C9EA72C}"/>
            </c:ext>
          </c:extLst>
        </c:ser>
        <c:ser>
          <c:idx val="4"/>
          <c:order val="3"/>
          <c:tx>
            <c:strRef>
              <c:f>'l20%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l20%'!$R$25:$R$925</c:f>
              <c:numCache>
                <c:formatCode>0.0000E+00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6A9-498A-931A-CFC53C9EA72C}"/>
            </c:ext>
          </c:extLst>
        </c:ser>
        <c:ser>
          <c:idx val="0"/>
          <c:order val="4"/>
          <c:tx>
            <c:strRef>
              <c:f>'l20%'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l20%'!$O$25:$O$925</c:f>
              <c:numCache>
                <c:formatCode>0.0000E+00</c:formatCode>
                <c:ptCount val="901"/>
                <c:pt idx="0">
                  <c:v>1.9999999999953388E-3</c:v>
                </c:pt>
                <c:pt idx="1">
                  <c:v>2.6057689915944273E-3</c:v>
                </c:pt>
                <c:pt idx="2">
                  <c:v>2.6057689915944273E-3</c:v>
                </c:pt>
                <c:pt idx="3">
                  <c:v>2.6057689915944273E-3</c:v>
                </c:pt>
                <c:pt idx="4">
                  <c:v>2.6057689915944273E-3</c:v>
                </c:pt>
                <c:pt idx="5">
                  <c:v>2.6057689915944273E-3</c:v>
                </c:pt>
                <c:pt idx="6">
                  <c:v>2.6057689915944273E-3</c:v>
                </c:pt>
                <c:pt idx="7">
                  <c:v>2.6057689915944273E-3</c:v>
                </c:pt>
                <c:pt idx="8">
                  <c:v>2.6057689915944273E-3</c:v>
                </c:pt>
                <c:pt idx="9">
                  <c:v>2.6057689915944273E-3</c:v>
                </c:pt>
                <c:pt idx="10">
                  <c:v>2.6057689915944273E-3</c:v>
                </c:pt>
                <c:pt idx="11">
                  <c:v>2.6057689915944273E-3</c:v>
                </c:pt>
                <c:pt idx="12">
                  <c:v>2.6057689915944273E-3</c:v>
                </c:pt>
                <c:pt idx="13">
                  <c:v>2.6057689915944273E-3</c:v>
                </c:pt>
                <c:pt idx="14">
                  <c:v>2.6057689915944273E-3</c:v>
                </c:pt>
                <c:pt idx="15">
                  <c:v>2.6057689915944273E-3</c:v>
                </c:pt>
                <c:pt idx="16">
                  <c:v>2.6057689915944273E-3</c:v>
                </c:pt>
                <c:pt idx="17">
                  <c:v>2.6057689915944273E-3</c:v>
                </c:pt>
                <c:pt idx="18">
                  <c:v>2.6057689915944273E-3</c:v>
                </c:pt>
                <c:pt idx="19">
                  <c:v>2.6057689915944273E-3</c:v>
                </c:pt>
                <c:pt idx="20">
                  <c:v>2.6057689915944273E-3</c:v>
                </c:pt>
                <c:pt idx="21">
                  <c:v>2.6057689915944273E-3</c:v>
                </c:pt>
                <c:pt idx="22">
                  <c:v>2.6057689915944273E-3</c:v>
                </c:pt>
                <c:pt idx="23">
                  <c:v>2.6057689915944273E-3</c:v>
                </c:pt>
                <c:pt idx="24">
                  <c:v>2.6057689915944273E-3</c:v>
                </c:pt>
                <c:pt idx="25">
                  <c:v>2.6057689915944273E-3</c:v>
                </c:pt>
                <c:pt idx="26">
                  <c:v>2.6057689915944273E-3</c:v>
                </c:pt>
                <c:pt idx="27">
                  <c:v>2.6057689915944273E-3</c:v>
                </c:pt>
                <c:pt idx="28">
                  <c:v>2.6057689915944273E-3</c:v>
                </c:pt>
                <c:pt idx="29">
                  <c:v>2.6057689915944273E-3</c:v>
                </c:pt>
                <c:pt idx="30">
                  <c:v>2.6057689915944273E-3</c:v>
                </c:pt>
                <c:pt idx="31">
                  <c:v>2.6057689915944273E-3</c:v>
                </c:pt>
                <c:pt idx="32">
                  <c:v>2.6057689915944273E-3</c:v>
                </c:pt>
                <c:pt idx="33">
                  <c:v>2.6057689915944273E-3</c:v>
                </c:pt>
                <c:pt idx="34">
                  <c:v>2.6057689915944273E-3</c:v>
                </c:pt>
                <c:pt idx="35">
                  <c:v>2.6057689915944273E-3</c:v>
                </c:pt>
                <c:pt idx="36">
                  <c:v>2.6057689915944273E-3</c:v>
                </c:pt>
                <c:pt idx="37">
                  <c:v>2.6057689915944273E-3</c:v>
                </c:pt>
                <c:pt idx="38">
                  <c:v>2.6057689915944273E-3</c:v>
                </c:pt>
                <c:pt idx="39">
                  <c:v>2.6057689915944273E-3</c:v>
                </c:pt>
                <c:pt idx="40">
                  <c:v>2.6057689915944273E-3</c:v>
                </c:pt>
                <c:pt idx="41">
                  <c:v>2.6057689915944273E-3</c:v>
                </c:pt>
                <c:pt idx="42">
                  <c:v>2.6057689915944273E-3</c:v>
                </c:pt>
                <c:pt idx="43">
                  <c:v>2.6057689915944273E-3</c:v>
                </c:pt>
                <c:pt idx="44">
                  <c:v>2.6057689915944273E-3</c:v>
                </c:pt>
                <c:pt idx="45">
                  <c:v>2.6057689915944273E-3</c:v>
                </c:pt>
                <c:pt idx="46">
                  <c:v>2.6057689915944273E-3</c:v>
                </c:pt>
                <c:pt idx="47">
                  <c:v>2.6057689915944273E-3</c:v>
                </c:pt>
                <c:pt idx="48">
                  <c:v>2.6057689915944273E-3</c:v>
                </c:pt>
                <c:pt idx="49">
                  <c:v>2.6057689915944273E-3</c:v>
                </c:pt>
                <c:pt idx="50">
                  <c:v>2.6057689915944273E-3</c:v>
                </c:pt>
                <c:pt idx="51">
                  <c:v>2.6057689915944273E-3</c:v>
                </c:pt>
                <c:pt idx="52">
                  <c:v>2.6057689915944273E-3</c:v>
                </c:pt>
                <c:pt idx="53">
                  <c:v>2.6057689915944273E-3</c:v>
                </c:pt>
                <c:pt idx="54">
                  <c:v>2.6057689915944273E-3</c:v>
                </c:pt>
                <c:pt idx="55">
                  <c:v>2.6057689915944273E-3</c:v>
                </c:pt>
                <c:pt idx="56">
                  <c:v>2.6057689915944273E-3</c:v>
                </c:pt>
                <c:pt idx="57">
                  <c:v>2.6057689915944273E-3</c:v>
                </c:pt>
                <c:pt idx="58">
                  <c:v>2.6057689915944273E-3</c:v>
                </c:pt>
                <c:pt idx="59">
                  <c:v>2.6057689915944273E-3</c:v>
                </c:pt>
                <c:pt idx="60">
                  <c:v>2.6057689915944273E-3</c:v>
                </c:pt>
                <c:pt idx="61">
                  <c:v>2.6057689915944273E-3</c:v>
                </c:pt>
                <c:pt idx="62">
                  <c:v>2.6057689915944273E-3</c:v>
                </c:pt>
                <c:pt idx="63">
                  <c:v>2.6057689915944273E-3</c:v>
                </c:pt>
                <c:pt idx="64">
                  <c:v>2.6057689915944273E-3</c:v>
                </c:pt>
                <c:pt idx="65">
                  <c:v>2.6057689915944273E-3</c:v>
                </c:pt>
                <c:pt idx="66">
                  <c:v>2.6057689915944273E-3</c:v>
                </c:pt>
                <c:pt idx="67">
                  <c:v>2.6057689915944273E-3</c:v>
                </c:pt>
                <c:pt idx="68">
                  <c:v>2.6057689915944273E-3</c:v>
                </c:pt>
                <c:pt idx="69">
                  <c:v>2.6057689915944273E-3</c:v>
                </c:pt>
                <c:pt idx="70">
                  <c:v>2.6057689915944273E-3</c:v>
                </c:pt>
                <c:pt idx="71">
                  <c:v>2.6057689915944273E-3</c:v>
                </c:pt>
                <c:pt idx="72">
                  <c:v>2.6057689915944273E-3</c:v>
                </c:pt>
                <c:pt idx="73">
                  <c:v>2.6057689915944273E-3</c:v>
                </c:pt>
                <c:pt idx="74">
                  <c:v>2.6057689915944273E-3</c:v>
                </c:pt>
                <c:pt idx="75">
                  <c:v>2.6057689915944273E-3</c:v>
                </c:pt>
                <c:pt idx="76">
                  <c:v>2.6057689915944273E-3</c:v>
                </c:pt>
                <c:pt idx="77">
                  <c:v>2.6057689915944273E-3</c:v>
                </c:pt>
                <c:pt idx="78">
                  <c:v>2.6057689915944273E-3</c:v>
                </c:pt>
                <c:pt idx="79">
                  <c:v>2.6057689915944273E-3</c:v>
                </c:pt>
                <c:pt idx="80">
                  <c:v>2.6057689915944273E-3</c:v>
                </c:pt>
                <c:pt idx="81">
                  <c:v>2.6057689915944273E-3</c:v>
                </c:pt>
                <c:pt idx="82">
                  <c:v>2.6057689915944273E-3</c:v>
                </c:pt>
                <c:pt idx="83">
                  <c:v>2.6057689915944273E-3</c:v>
                </c:pt>
                <c:pt idx="84">
                  <c:v>2.6057689915944273E-3</c:v>
                </c:pt>
                <c:pt idx="85">
                  <c:v>2.6057689915944273E-3</c:v>
                </c:pt>
                <c:pt idx="86">
                  <c:v>2.6057689915944273E-3</c:v>
                </c:pt>
                <c:pt idx="87">
                  <c:v>2.6057689915944273E-3</c:v>
                </c:pt>
                <c:pt idx="88">
                  <c:v>2.6057689915944273E-3</c:v>
                </c:pt>
                <c:pt idx="89">
                  <c:v>2.6057689915944273E-3</c:v>
                </c:pt>
                <c:pt idx="90">
                  <c:v>2.6057689915944273E-3</c:v>
                </c:pt>
                <c:pt idx="91">
                  <c:v>2.6057689915944273E-3</c:v>
                </c:pt>
                <c:pt idx="92">
                  <c:v>2.6057689915944273E-3</c:v>
                </c:pt>
                <c:pt idx="93">
                  <c:v>2.6057689915944273E-3</c:v>
                </c:pt>
                <c:pt idx="94">
                  <c:v>2.6057689915944273E-3</c:v>
                </c:pt>
                <c:pt idx="95">
                  <c:v>2.6057689915944273E-3</c:v>
                </c:pt>
                <c:pt idx="96">
                  <c:v>2.6057689915944273E-3</c:v>
                </c:pt>
                <c:pt idx="97">
                  <c:v>2.6057689915944273E-3</c:v>
                </c:pt>
                <c:pt idx="98">
                  <c:v>2.6057689915944273E-3</c:v>
                </c:pt>
                <c:pt idx="99">
                  <c:v>2.6057689915944273E-3</c:v>
                </c:pt>
                <c:pt idx="100">
                  <c:v>2.6057689915944273E-3</c:v>
                </c:pt>
                <c:pt idx="101">
                  <c:v>2.6057689915944273E-3</c:v>
                </c:pt>
                <c:pt idx="102">
                  <c:v>2.6057689915944273E-3</c:v>
                </c:pt>
                <c:pt idx="103">
                  <c:v>2.6057689915944273E-3</c:v>
                </c:pt>
                <c:pt idx="104">
                  <c:v>2.6057689915944273E-3</c:v>
                </c:pt>
                <c:pt idx="105">
                  <c:v>2.6057689915944273E-3</c:v>
                </c:pt>
                <c:pt idx="106">
                  <c:v>2.6057689915944273E-3</c:v>
                </c:pt>
                <c:pt idx="107">
                  <c:v>2.6057689915944273E-3</c:v>
                </c:pt>
                <c:pt idx="108">
                  <c:v>2.6057689915944273E-3</c:v>
                </c:pt>
                <c:pt idx="109">
                  <c:v>2.6057689915944273E-3</c:v>
                </c:pt>
                <c:pt idx="110">
                  <c:v>2.6057689915944273E-3</c:v>
                </c:pt>
                <c:pt idx="111">
                  <c:v>2.6057689915944273E-3</c:v>
                </c:pt>
                <c:pt idx="112">
                  <c:v>2.6057689915944273E-3</c:v>
                </c:pt>
                <c:pt idx="113">
                  <c:v>2.6057689915944273E-3</c:v>
                </c:pt>
                <c:pt idx="114">
                  <c:v>2.6057689915944273E-3</c:v>
                </c:pt>
                <c:pt idx="115">
                  <c:v>2.6057689915944273E-3</c:v>
                </c:pt>
                <c:pt idx="116">
                  <c:v>2.6057689915944273E-3</c:v>
                </c:pt>
                <c:pt idx="117">
                  <c:v>2.6057689915944273E-3</c:v>
                </c:pt>
                <c:pt idx="118">
                  <c:v>2.6057689915944273E-3</c:v>
                </c:pt>
                <c:pt idx="119">
                  <c:v>2.6057689915944273E-3</c:v>
                </c:pt>
                <c:pt idx="120">
                  <c:v>2.6057689915944273E-3</c:v>
                </c:pt>
                <c:pt idx="121">
                  <c:v>2.6057689915944273E-3</c:v>
                </c:pt>
                <c:pt idx="122">
                  <c:v>2.6057689915944273E-3</c:v>
                </c:pt>
                <c:pt idx="123">
                  <c:v>2.6057689915944273E-3</c:v>
                </c:pt>
                <c:pt idx="124">
                  <c:v>2.6057689915944273E-3</c:v>
                </c:pt>
                <c:pt idx="125">
                  <c:v>2.6057689915944273E-3</c:v>
                </c:pt>
                <c:pt idx="126">
                  <c:v>2.6057689915944273E-3</c:v>
                </c:pt>
                <c:pt idx="127">
                  <c:v>2.6057689915944273E-3</c:v>
                </c:pt>
                <c:pt idx="128">
                  <c:v>2.6057689915944273E-3</c:v>
                </c:pt>
                <c:pt idx="129">
                  <c:v>2.6057689915944273E-3</c:v>
                </c:pt>
                <c:pt idx="130">
                  <c:v>2.6057689915944273E-3</c:v>
                </c:pt>
                <c:pt idx="131">
                  <c:v>2.6057689915944273E-3</c:v>
                </c:pt>
                <c:pt idx="132">
                  <c:v>2.6057689915944273E-3</c:v>
                </c:pt>
                <c:pt idx="133">
                  <c:v>2.6057689915944273E-3</c:v>
                </c:pt>
                <c:pt idx="134">
                  <c:v>2.6057689915944273E-3</c:v>
                </c:pt>
                <c:pt idx="135">
                  <c:v>2.6057689915944273E-3</c:v>
                </c:pt>
                <c:pt idx="136">
                  <c:v>2.6057689915944273E-3</c:v>
                </c:pt>
                <c:pt idx="137">
                  <c:v>2.6057689915944273E-3</c:v>
                </c:pt>
                <c:pt idx="138">
                  <c:v>2.6057689915944273E-3</c:v>
                </c:pt>
                <c:pt idx="139">
                  <c:v>2.6057689915944273E-3</c:v>
                </c:pt>
                <c:pt idx="140">
                  <c:v>2.6057689915944273E-3</c:v>
                </c:pt>
                <c:pt idx="141">
                  <c:v>2.6057689915944273E-3</c:v>
                </c:pt>
                <c:pt idx="142">
                  <c:v>2.6057689915944273E-3</c:v>
                </c:pt>
                <c:pt idx="143">
                  <c:v>2.6057689915944273E-3</c:v>
                </c:pt>
                <c:pt idx="144">
                  <c:v>2.6057689915944273E-3</c:v>
                </c:pt>
                <c:pt idx="145">
                  <c:v>2.6057689915944273E-3</c:v>
                </c:pt>
                <c:pt idx="146">
                  <c:v>2.6057689915944273E-3</c:v>
                </c:pt>
                <c:pt idx="147">
                  <c:v>2.6057689915944273E-3</c:v>
                </c:pt>
                <c:pt idx="148">
                  <c:v>2.6057689915944273E-3</c:v>
                </c:pt>
                <c:pt idx="149">
                  <c:v>2.6057689915944273E-3</c:v>
                </c:pt>
                <c:pt idx="150">
                  <c:v>2.6057689915944273E-3</c:v>
                </c:pt>
                <c:pt idx="151">
                  <c:v>2.6057689915944273E-3</c:v>
                </c:pt>
                <c:pt idx="152">
                  <c:v>2.6057689915944273E-3</c:v>
                </c:pt>
                <c:pt idx="153">
                  <c:v>2.6057689915944273E-3</c:v>
                </c:pt>
                <c:pt idx="154">
                  <c:v>2.6057689915944273E-3</c:v>
                </c:pt>
                <c:pt idx="155">
                  <c:v>2.6057689915944273E-3</c:v>
                </c:pt>
                <c:pt idx="156">
                  <c:v>2.6057689915944273E-3</c:v>
                </c:pt>
                <c:pt idx="157">
                  <c:v>2.6057689915944273E-3</c:v>
                </c:pt>
                <c:pt idx="158">
                  <c:v>2.6057689915944273E-3</c:v>
                </c:pt>
                <c:pt idx="159">
                  <c:v>2.6057689915944273E-3</c:v>
                </c:pt>
                <c:pt idx="160">
                  <c:v>2.6057689915944273E-3</c:v>
                </c:pt>
                <c:pt idx="161">
                  <c:v>2.6057689915944273E-3</c:v>
                </c:pt>
                <c:pt idx="162">
                  <c:v>2.6057689915944273E-3</c:v>
                </c:pt>
                <c:pt idx="163">
                  <c:v>2.6057689915944273E-3</c:v>
                </c:pt>
                <c:pt idx="164">
                  <c:v>2.6057689915944273E-3</c:v>
                </c:pt>
                <c:pt idx="165">
                  <c:v>2.6057689915944273E-3</c:v>
                </c:pt>
                <c:pt idx="166">
                  <c:v>2.6057689915944273E-3</c:v>
                </c:pt>
                <c:pt idx="167">
                  <c:v>2.6057689915944273E-3</c:v>
                </c:pt>
                <c:pt idx="168">
                  <c:v>2.6057689915944273E-3</c:v>
                </c:pt>
                <c:pt idx="169">
                  <c:v>2.6057689915944273E-3</c:v>
                </c:pt>
                <c:pt idx="170">
                  <c:v>2.6057689915944273E-3</c:v>
                </c:pt>
                <c:pt idx="171">
                  <c:v>2.6057689915944273E-3</c:v>
                </c:pt>
                <c:pt idx="172">
                  <c:v>2.6057689915944273E-3</c:v>
                </c:pt>
                <c:pt idx="173">
                  <c:v>2.6057689915944273E-3</c:v>
                </c:pt>
                <c:pt idx="174">
                  <c:v>2.6057689915944277E-3</c:v>
                </c:pt>
                <c:pt idx="175">
                  <c:v>2.6057689915944277E-3</c:v>
                </c:pt>
                <c:pt idx="176">
                  <c:v>2.6057689915944286E-3</c:v>
                </c:pt>
                <c:pt idx="177">
                  <c:v>2.6057689915944299E-3</c:v>
                </c:pt>
                <c:pt idx="178">
                  <c:v>2.6057689915944321E-3</c:v>
                </c:pt>
                <c:pt idx="179">
                  <c:v>2.6057689915944368E-3</c:v>
                </c:pt>
                <c:pt idx="180">
                  <c:v>2.6057689915944455E-3</c:v>
                </c:pt>
                <c:pt idx="181">
                  <c:v>2.6057689915944633E-3</c:v>
                </c:pt>
                <c:pt idx="182">
                  <c:v>2.6057689915944967E-3</c:v>
                </c:pt>
                <c:pt idx="183">
                  <c:v>2.6057689915945622E-3</c:v>
                </c:pt>
                <c:pt idx="184">
                  <c:v>2.6057689915946866E-3</c:v>
                </c:pt>
                <c:pt idx="185">
                  <c:v>2.6057689915949139E-3</c:v>
                </c:pt>
                <c:pt idx="186">
                  <c:v>2.6057689915953289E-3</c:v>
                </c:pt>
                <c:pt idx="187">
                  <c:v>2.6057689915961134E-3</c:v>
                </c:pt>
                <c:pt idx="188">
                  <c:v>2.6057689915975997E-3</c:v>
                </c:pt>
                <c:pt idx="189">
                  <c:v>2.6057689916002967E-3</c:v>
                </c:pt>
                <c:pt idx="190">
                  <c:v>2.6057689916053959E-3</c:v>
                </c:pt>
                <c:pt idx="191">
                  <c:v>2.6057689916149139E-3</c:v>
                </c:pt>
                <c:pt idx="192">
                  <c:v>2.6057689916319082E-3</c:v>
                </c:pt>
                <c:pt idx="193">
                  <c:v>2.6057689916628656E-3</c:v>
                </c:pt>
                <c:pt idx="194">
                  <c:v>2.6057689917215799E-3</c:v>
                </c:pt>
                <c:pt idx="195">
                  <c:v>2.6057689918211674E-3</c:v>
                </c:pt>
                <c:pt idx="196">
                  <c:v>2.6057689919996639E-3</c:v>
                </c:pt>
                <c:pt idx="197">
                  <c:v>2.6057689923136814E-3</c:v>
                </c:pt>
                <c:pt idx="198">
                  <c:v>2.993123080689138E-3</c:v>
                </c:pt>
                <c:pt idx="199">
                  <c:v>3.3655513557430319E-3</c:v>
                </c:pt>
                <c:pt idx="200">
                  <c:v>3.7493397522475481E-3</c:v>
                </c:pt>
                <c:pt idx="201">
                  <c:v>4.1206089332110774E-3</c:v>
                </c:pt>
                <c:pt idx="202">
                  <c:v>4.4977914689360698E-3</c:v>
                </c:pt>
                <c:pt idx="203">
                  <c:v>4.8726558159896769E-3</c:v>
                </c:pt>
                <c:pt idx="204">
                  <c:v>5.2395194598046637E-3</c:v>
                </c:pt>
                <c:pt idx="205">
                  <c:v>5.6170507217396352E-3</c:v>
                </c:pt>
                <c:pt idx="206">
                  <c:v>5.992032967481708E-3</c:v>
                </c:pt>
                <c:pt idx="207">
                  <c:v>6.3599378716240017E-3</c:v>
                </c:pt>
                <c:pt idx="208">
                  <c:v>6.7324841016254836E-3</c:v>
                </c:pt>
                <c:pt idx="209">
                  <c:v>7.1115232842022614E-3</c:v>
                </c:pt>
                <c:pt idx="210">
                  <c:v>7.4942706737875977E-3</c:v>
                </c:pt>
                <c:pt idx="211">
                  <c:v>7.8779464527550282E-3</c:v>
                </c:pt>
                <c:pt idx="212">
                  <c:v>8.272751740345554E-3</c:v>
                </c:pt>
                <c:pt idx="213">
                  <c:v>8.6628080117646198E-3</c:v>
                </c:pt>
                <c:pt idx="214">
                  <c:v>9.0449770263897316E-3</c:v>
                </c:pt>
                <c:pt idx="215">
                  <c:v>9.4255260337248771E-3</c:v>
                </c:pt>
                <c:pt idx="216">
                  <c:v>9.8108305201723683E-3</c:v>
                </c:pt>
                <c:pt idx="217">
                  <c:v>1.01910288726022E-2</c:v>
                </c:pt>
                <c:pt idx="218">
                  <c:v>1.0574137543283403E-2</c:v>
                </c:pt>
                <c:pt idx="219">
                  <c:v>1.0943556738268963E-2</c:v>
                </c:pt>
                <c:pt idx="220">
                  <c:v>1.1324239129880872E-2</c:v>
                </c:pt>
                <c:pt idx="221">
                  <c:v>1.1711423739837462E-2</c:v>
                </c:pt>
                <c:pt idx="222">
                  <c:v>1.2096755181234424E-2</c:v>
                </c:pt>
                <c:pt idx="223">
                  <c:v>1.248780439017628E-2</c:v>
                </c:pt>
                <c:pt idx="224">
                  <c:v>1.2875512739218706E-2</c:v>
                </c:pt>
                <c:pt idx="225">
                  <c:v>1.3250841716918227E-2</c:v>
                </c:pt>
                <c:pt idx="226">
                  <c:v>1.3623916521167494E-2</c:v>
                </c:pt>
                <c:pt idx="227">
                  <c:v>1.4025725980216961E-2</c:v>
                </c:pt>
                <c:pt idx="228">
                  <c:v>1.4419196611303401E-2</c:v>
                </c:pt>
                <c:pt idx="229">
                  <c:v>1.4803317113647071E-2</c:v>
                </c:pt>
                <c:pt idx="230">
                  <c:v>1.5204409394577173E-2</c:v>
                </c:pt>
                <c:pt idx="231">
                  <c:v>1.5611199375564461E-2</c:v>
                </c:pt>
                <c:pt idx="232">
                  <c:v>1.6005449110179943E-2</c:v>
                </c:pt>
                <c:pt idx="233">
                  <c:v>1.641612194924234E-2</c:v>
                </c:pt>
                <c:pt idx="234">
                  <c:v>1.6829422851704041E-2</c:v>
                </c:pt>
                <c:pt idx="235">
                  <c:v>1.7235020723385289E-2</c:v>
                </c:pt>
                <c:pt idx="236">
                  <c:v>1.7644625577472685E-2</c:v>
                </c:pt>
                <c:pt idx="237">
                  <c:v>1.8058872329576831E-2</c:v>
                </c:pt>
                <c:pt idx="238">
                  <c:v>1.8467579854359546E-2</c:v>
                </c:pt>
                <c:pt idx="239">
                  <c:v>1.8875862395814815E-2</c:v>
                </c:pt>
                <c:pt idx="240">
                  <c:v>1.9303735126230234E-2</c:v>
                </c:pt>
                <c:pt idx="241">
                  <c:v>1.9724423254741753E-2</c:v>
                </c:pt>
                <c:pt idx="242">
                  <c:v>2.0156745268608233E-2</c:v>
                </c:pt>
                <c:pt idx="243">
                  <c:v>2.0605590740247468E-2</c:v>
                </c:pt>
                <c:pt idx="244">
                  <c:v>2.1065473420930333E-2</c:v>
                </c:pt>
                <c:pt idx="245">
                  <c:v>2.1544984793239623E-2</c:v>
                </c:pt>
                <c:pt idx="246">
                  <c:v>2.2047452910991212E-2</c:v>
                </c:pt>
                <c:pt idx="247">
                  <c:v>2.25659125505361E-2</c:v>
                </c:pt>
                <c:pt idx="248">
                  <c:v>2.3116464713284129E-2</c:v>
                </c:pt>
                <c:pt idx="249">
                  <c:v>2.3716264015809559E-2</c:v>
                </c:pt>
                <c:pt idx="250">
                  <c:v>2.4367253081476008E-2</c:v>
                </c:pt>
                <c:pt idx="251">
                  <c:v>2.5086684233532847E-2</c:v>
                </c:pt>
                <c:pt idx="252">
                  <c:v>2.5906384326729693E-2</c:v>
                </c:pt>
                <c:pt idx="253">
                  <c:v>2.6820711894441102E-2</c:v>
                </c:pt>
                <c:pt idx="254">
                  <c:v>2.7832259761910377E-2</c:v>
                </c:pt>
                <c:pt idx="255">
                  <c:v>2.8954416880135832E-2</c:v>
                </c:pt>
                <c:pt idx="256">
                  <c:v>3.0212663536413574E-2</c:v>
                </c:pt>
                <c:pt idx="257">
                  <c:v>3.1618390539530021E-2</c:v>
                </c:pt>
                <c:pt idx="258">
                  <c:v>3.3192961441883696E-2</c:v>
                </c:pt>
                <c:pt idx="259">
                  <c:v>3.4936576402555194E-2</c:v>
                </c:pt>
                <c:pt idx="260">
                  <c:v>3.6843351833683181E-2</c:v>
                </c:pt>
                <c:pt idx="261">
                  <c:v>3.8973872162079613E-2</c:v>
                </c:pt>
                <c:pt idx="262">
                  <c:v>4.1382267762846432E-2</c:v>
                </c:pt>
                <c:pt idx="263">
                  <c:v>4.4002290260468757E-2</c:v>
                </c:pt>
                <c:pt idx="264">
                  <c:v>4.6774520345050911E-2</c:v>
                </c:pt>
                <c:pt idx="265">
                  <c:v>4.9874505954324071E-2</c:v>
                </c:pt>
                <c:pt idx="266">
                  <c:v>5.313492728052422E-2</c:v>
                </c:pt>
                <c:pt idx="267">
                  <c:v>5.6629828404323845E-2</c:v>
                </c:pt>
                <c:pt idx="268">
                  <c:v>6.02770682808252E-2</c:v>
                </c:pt>
                <c:pt idx="269">
                  <c:v>6.4190206076325626E-2</c:v>
                </c:pt>
                <c:pt idx="270">
                  <c:v>6.8098079788444593E-2</c:v>
                </c:pt>
                <c:pt idx="271">
                  <c:v>7.2392277975002556E-2</c:v>
                </c:pt>
                <c:pt idx="272">
                  <c:v>7.6827620264099547E-2</c:v>
                </c:pt>
                <c:pt idx="273">
                  <c:v>8.1299501970756541E-2</c:v>
                </c:pt>
                <c:pt idx="274">
                  <c:v>8.5832959559987862E-2</c:v>
                </c:pt>
                <c:pt idx="275">
                  <c:v>9.04030366678506E-2</c:v>
                </c:pt>
                <c:pt idx="276">
                  <c:v>9.478719213409624E-2</c:v>
                </c:pt>
                <c:pt idx="277">
                  <c:v>9.8961400411980691E-2</c:v>
                </c:pt>
                <c:pt idx="278">
                  <c:v>0.10302622938314793</c:v>
                </c:pt>
                <c:pt idx="279">
                  <c:v>0.10662868696724548</c:v>
                </c:pt>
                <c:pt idx="280">
                  <c:v>0.10981763295746694</c:v>
                </c:pt>
                <c:pt idx="281">
                  <c:v>0.11275409435377538</c:v>
                </c:pt>
                <c:pt idx="282">
                  <c:v>0.1151457426153074</c:v>
                </c:pt>
                <c:pt idx="283">
                  <c:v>0.11702990023266641</c:v>
                </c:pt>
                <c:pt idx="284">
                  <c:v>0.11844652181101946</c:v>
                </c:pt>
                <c:pt idx="285">
                  <c:v>0.11927068244676109</c:v>
                </c:pt>
                <c:pt idx="286">
                  <c:v>0.11950619381241759</c:v>
                </c:pt>
                <c:pt idx="287">
                  <c:v>0.11917467685611458</c:v>
                </c:pt>
                <c:pt idx="288">
                  <c:v>0.11827506818698857</c:v>
                </c:pt>
                <c:pt idx="289">
                  <c:v>0.11686918751439647</c:v>
                </c:pt>
                <c:pt idx="290">
                  <c:v>0.11496382590263703</c:v>
                </c:pt>
                <c:pt idx="291">
                  <c:v>0.11262966416617945</c:v>
                </c:pt>
                <c:pt idx="292">
                  <c:v>0.11008078654789905</c:v>
                </c:pt>
                <c:pt idx="293">
                  <c:v>0.10704368342695179</c:v>
                </c:pt>
                <c:pt idx="294">
                  <c:v>0.10365688619723544</c:v>
                </c:pt>
                <c:pt idx="295">
                  <c:v>0.10021872185353188</c:v>
                </c:pt>
                <c:pt idx="296">
                  <c:v>9.6564895460577171E-2</c:v>
                </c:pt>
                <c:pt idx="297">
                  <c:v>9.2834959472324091E-2</c:v>
                </c:pt>
                <c:pt idx="298">
                  <c:v>8.915570010982575E-2</c:v>
                </c:pt>
                <c:pt idx="299">
                  <c:v>8.5516511952540591E-2</c:v>
                </c:pt>
                <c:pt idx="300">
                  <c:v>8.1813774985414797E-2</c:v>
                </c:pt>
                <c:pt idx="301">
                  <c:v>7.8412766631940106E-2</c:v>
                </c:pt>
                <c:pt idx="302">
                  <c:v>7.5103176848826753E-2</c:v>
                </c:pt>
                <c:pt idx="303">
                  <c:v>7.1852089426834562E-2</c:v>
                </c:pt>
                <c:pt idx="304">
                  <c:v>6.8890436147928794E-2</c:v>
                </c:pt>
                <c:pt idx="305">
                  <c:v>6.6246167822464508E-2</c:v>
                </c:pt>
                <c:pt idx="306">
                  <c:v>6.382776578617555E-2</c:v>
                </c:pt>
                <c:pt idx="307">
                  <c:v>6.1663108985760828E-2</c:v>
                </c:pt>
                <c:pt idx="308">
                  <c:v>5.9875274290629055E-2</c:v>
                </c:pt>
                <c:pt idx="309">
                  <c:v>5.8262449634563965E-2</c:v>
                </c:pt>
                <c:pt idx="310">
                  <c:v>5.6866772889292337E-2</c:v>
                </c:pt>
                <c:pt idx="311">
                  <c:v>5.5743968931185356E-2</c:v>
                </c:pt>
                <c:pt idx="312">
                  <c:v>5.4807148518356379E-2</c:v>
                </c:pt>
                <c:pt idx="313">
                  <c:v>5.4057860119469357E-2</c:v>
                </c:pt>
                <c:pt idx="314">
                  <c:v>5.3497622846995309E-2</c:v>
                </c:pt>
                <c:pt idx="315">
                  <c:v>5.3077282923691425E-2</c:v>
                </c:pt>
                <c:pt idx="316">
                  <c:v>5.2801407943692008E-2</c:v>
                </c:pt>
                <c:pt idx="317">
                  <c:v>5.265035982697399E-2</c:v>
                </c:pt>
                <c:pt idx="318">
                  <c:v>5.2593669663327826E-2</c:v>
                </c:pt>
                <c:pt idx="319">
                  <c:v>5.2623769515402409E-2</c:v>
                </c:pt>
                <c:pt idx="320">
                  <c:v>5.2725897740852117E-2</c:v>
                </c:pt>
                <c:pt idx="321">
                  <c:v>5.2884668883884274E-2</c:v>
                </c:pt>
                <c:pt idx="322">
                  <c:v>5.3101131365160467E-2</c:v>
                </c:pt>
                <c:pt idx="323">
                  <c:v>5.3355942645269092E-2</c:v>
                </c:pt>
                <c:pt idx="324">
                  <c:v>5.364553389044701E-2</c:v>
                </c:pt>
                <c:pt idx="325">
                  <c:v>5.3970527256614269E-2</c:v>
                </c:pt>
                <c:pt idx="326">
                  <c:v>5.4317039503985004E-2</c:v>
                </c:pt>
                <c:pt idx="327">
                  <c:v>5.4259692539160916E-2</c:v>
                </c:pt>
                <c:pt idx="328">
                  <c:v>5.421714371310693E-2</c:v>
                </c:pt>
                <c:pt idx="329">
                  <c:v>5.4184849006176192E-2</c:v>
                </c:pt>
                <c:pt idx="330">
                  <c:v>5.4161571112017567E-2</c:v>
                </c:pt>
                <c:pt idx="331">
                  <c:v>5.4143715216787701E-2</c:v>
                </c:pt>
                <c:pt idx="332">
                  <c:v>5.4130457163325249E-2</c:v>
                </c:pt>
                <c:pt idx="333">
                  <c:v>5.41209327779082E-2</c:v>
                </c:pt>
                <c:pt idx="334">
                  <c:v>5.411411558665661E-2</c:v>
                </c:pt>
                <c:pt idx="335">
                  <c:v>5.4109297285320178E-2</c:v>
                </c:pt>
                <c:pt idx="336">
                  <c:v>5.4105904850828099E-2</c:v>
                </c:pt>
                <c:pt idx="337">
                  <c:v>5.4103457299756318E-2</c:v>
                </c:pt>
                <c:pt idx="338">
                  <c:v>5.4101730838689702E-2</c:v>
                </c:pt>
                <c:pt idx="339">
                  <c:v>5.410057398143843E-2</c:v>
                </c:pt>
                <c:pt idx="340">
                  <c:v>5.4099751488907319E-2</c:v>
                </c:pt>
                <c:pt idx="341">
                  <c:v>5.4099197689911387E-2</c:v>
                </c:pt>
                <c:pt idx="342">
                  <c:v>5.4098833336588555E-2</c:v>
                </c:pt>
                <c:pt idx="343">
                  <c:v>5.4098584245720269E-2</c:v>
                </c:pt>
                <c:pt idx="344">
                  <c:v>5.4098419412593704E-2</c:v>
                </c:pt>
                <c:pt idx="345">
                  <c:v>5.4098314169654244E-2</c:v>
                </c:pt>
                <c:pt idx="346">
                  <c:v>5.4098242876683668E-2</c:v>
                </c:pt>
                <c:pt idx="347">
                  <c:v>5.4098194305908683E-2</c:v>
                </c:pt>
                <c:pt idx="348">
                  <c:v>5.409816437775556E-2</c:v>
                </c:pt>
                <c:pt idx="349">
                  <c:v>5.4098145266735301E-2</c:v>
                </c:pt>
                <c:pt idx="350">
                  <c:v>5.4098132653118941E-2</c:v>
                </c:pt>
                <c:pt idx="351">
                  <c:v>5.409812483860358E-2</c:v>
                </c:pt>
                <c:pt idx="352">
                  <c:v>5.4098119961472887E-2</c:v>
                </c:pt>
                <c:pt idx="353">
                  <c:v>5.4098116880490869E-2</c:v>
                </c:pt>
                <c:pt idx="354">
                  <c:v>5.4098115037967701E-2</c:v>
                </c:pt>
                <c:pt idx="355">
                  <c:v>5.4098113872074957E-2</c:v>
                </c:pt>
                <c:pt idx="356">
                  <c:v>5.4098113142195092E-2</c:v>
                </c:pt>
                <c:pt idx="357">
                  <c:v>5.4098112708356641E-2</c:v>
                </c:pt>
                <c:pt idx="358">
                  <c:v>5.4098112447606025E-2</c:v>
                </c:pt>
                <c:pt idx="359">
                  <c:v>5.4098112295614453E-2</c:v>
                </c:pt>
                <c:pt idx="360">
                  <c:v>5.4098112207354311E-2</c:v>
                </c:pt>
                <c:pt idx="361">
                  <c:v>5.4098112152134413E-2</c:v>
                </c:pt>
                <c:pt idx="362">
                  <c:v>5.4098112122118264E-2</c:v>
                </c:pt>
                <c:pt idx="363">
                  <c:v>5.4098112104967427E-2</c:v>
                </c:pt>
                <c:pt idx="364">
                  <c:v>5.409811209547697E-2</c:v>
                </c:pt>
                <c:pt idx="365">
                  <c:v>5.4098112090127298E-2</c:v>
                </c:pt>
                <c:pt idx="366">
                  <c:v>5.4098112087125207E-2</c:v>
                </c:pt>
                <c:pt idx="367">
                  <c:v>5.4098112085539572E-2</c:v>
                </c:pt>
                <c:pt idx="368">
                  <c:v>5.4098112084639806E-2</c:v>
                </c:pt>
                <c:pt idx="369">
                  <c:v>5.409811208414135E-2</c:v>
                </c:pt>
                <c:pt idx="370">
                  <c:v>5.4098112083881038E-2</c:v>
                </c:pt>
                <c:pt idx="371">
                  <c:v>5.409811208373231E-2</c:v>
                </c:pt>
                <c:pt idx="372">
                  <c:v>5.4098112083653574E-2</c:v>
                </c:pt>
                <c:pt idx="373">
                  <c:v>5.4098112083612274E-2</c:v>
                </c:pt>
                <c:pt idx="374">
                  <c:v>5.4098112083588966E-2</c:v>
                </c:pt>
                <c:pt idx="375">
                  <c:v>5.4098112083576518E-2</c:v>
                </c:pt>
                <c:pt idx="376">
                  <c:v>5.4098112083570231E-2</c:v>
                </c:pt>
                <c:pt idx="377">
                  <c:v>5.4098112083566845E-2</c:v>
                </c:pt>
                <c:pt idx="378">
                  <c:v>5.4098112083565131E-2</c:v>
                </c:pt>
                <c:pt idx="379">
                  <c:v>5.4098112083564298E-2</c:v>
                </c:pt>
                <c:pt idx="380">
                  <c:v>5.4098112083563875E-2</c:v>
                </c:pt>
                <c:pt idx="381">
                  <c:v>5.4098112083563667E-2</c:v>
                </c:pt>
                <c:pt idx="382">
                  <c:v>5.4098112083563563E-2</c:v>
                </c:pt>
                <c:pt idx="383">
                  <c:v>5.4098112083563514E-2</c:v>
                </c:pt>
                <c:pt idx="384">
                  <c:v>5.4098112083563486E-2</c:v>
                </c:pt>
                <c:pt idx="385">
                  <c:v>5.4098112083563479E-2</c:v>
                </c:pt>
                <c:pt idx="386">
                  <c:v>5.4098112083563472E-2</c:v>
                </c:pt>
                <c:pt idx="387">
                  <c:v>5.4098112083563465E-2</c:v>
                </c:pt>
                <c:pt idx="388">
                  <c:v>5.4098112083563465E-2</c:v>
                </c:pt>
                <c:pt idx="389">
                  <c:v>5.4098112083563465E-2</c:v>
                </c:pt>
                <c:pt idx="390">
                  <c:v>5.4098112083563465E-2</c:v>
                </c:pt>
                <c:pt idx="391">
                  <c:v>5.4098112083563465E-2</c:v>
                </c:pt>
                <c:pt idx="392">
                  <c:v>5.4098112083563465E-2</c:v>
                </c:pt>
                <c:pt idx="393">
                  <c:v>5.4098112083563465E-2</c:v>
                </c:pt>
                <c:pt idx="394">
                  <c:v>5.4098112083563465E-2</c:v>
                </c:pt>
                <c:pt idx="395">
                  <c:v>5.4098112083563465E-2</c:v>
                </c:pt>
                <c:pt idx="396">
                  <c:v>5.4098112083563465E-2</c:v>
                </c:pt>
                <c:pt idx="397">
                  <c:v>5.4098112083563465E-2</c:v>
                </c:pt>
                <c:pt idx="398">
                  <c:v>5.4098112083563465E-2</c:v>
                </c:pt>
                <c:pt idx="399">
                  <c:v>5.4098112083563465E-2</c:v>
                </c:pt>
                <c:pt idx="400">
                  <c:v>5.4098112083563465E-2</c:v>
                </c:pt>
                <c:pt idx="401">
                  <c:v>5.4098112083563465E-2</c:v>
                </c:pt>
                <c:pt idx="402">
                  <c:v>5.4098112083563465E-2</c:v>
                </c:pt>
                <c:pt idx="403">
                  <c:v>5.4098112083563465E-2</c:v>
                </c:pt>
                <c:pt idx="404">
                  <c:v>5.4098112083563465E-2</c:v>
                </c:pt>
                <c:pt idx="405">
                  <c:v>5.4098112083563465E-2</c:v>
                </c:pt>
                <c:pt idx="406">
                  <c:v>5.4098112083563465E-2</c:v>
                </c:pt>
                <c:pt idx="407">
                  <c:v>5.4098112083563465E-2</c:v>
                </c:pt>
                <c:pt idx="408">
                  <c:v>5.4098112083563465E-2</c:v>
                </c:pt>
                <c:pt idx="409">
                  <c:v>5.4098112083563465E-2</c:v>
                </c:pt>
                <c:pt idx="410">
                  <c:v>5.4098112083563465E-2</c:v>
                </c:pt>
                <c:pt idx="411">
                  <c:v>5.4098112083563465E-2</c:v>
                </c:pt>
                <c:pt idx="412">
                  <c:v>5.4098112083563465E-2</c:v>
                </c:pt>
                <c:pt idx="413">
                  <c:v>5.4098112083563465E-2</c:v>
                </c:pt>
                <c:pt idx="414">
                  <c:v>5.4098112083563465E-2</c:v>
                </c:pt>
                <c:pt idx="415">
                  <c:v>5.4098112083563465E-2</c:v>
                </c:pt>
                <c:pt idx="416">
                  <c:v>5.4098112083563465E-2</c:v>
                </c:pt>
                <c:pt idx="417">
                  <c:v>5.4098112083563465E-2</c:v>
                </c:pt>
                <c:pt idx="418">
                  <c:v>5.4098112083563465E-2</c:v>
                </c:pt>
                <c:pt idx="419">
                  <c:v>5.4098112083563465E-2</c:v>
                </c:pt>
                <c:pt idx="420">
                  <c:v>5.4098112083563465E-2</c:v>
                </c:pt>
                <c:pt idx="421">
                  <c:v>5.4098112083563465E-2</c:v>
                </c:pt>
                <c:pt idx="422">
                  <c:v>5.4098112083563465E-2</c:v>
                </c:pt>
                <c:pt idx="423">
                  <c:v>5.4098112083563465E-2</c:v>
                </c:pt>
                <c:pt idx="424">
                  <c:v>5.4098112083563465E-2</c:v>
                </c:pt>
                <c:pt idx="425">
                  <c:v>5.4098112083563465E-2</c:v>
                </c:pt>
                <c:pt idx="426">
                  <c:v>5.4098112083563465E-2</c:v>
                </c:pt>
                <c:pt idx="427">
                  <c:v>5.4098112083563465E-2</c:v>
                </c:pt>
                <c:pt idx="428">
                  <c:v>5.4098112083563465E-2</c:v>
                </c:pt>
                <c:pt idx="429">
                  <c:v>5.4098112083563465E-2</c:v>
                </c:pt>
                <c:pt idx="430">
                  <c:v>5.4098112083563465E-2</c:v>
                </c:pt>
                <c:pt idx="431">
                  <c:v>5.4098112083563465E-2</c:v>
                </c:pt>
                <c:pt idx="432">
                  <c:v>5.4098112083563465E-2</c:v>
                </c:pt>
                <c:pt idx="433">
                  <c:v>5.40981120835634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6A9-498A-931A-CFC53C9EA7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3"/>
          <c:order val="0"/>
          <c:tx>
            <c:strRef>
              <c:f>'l20%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l20%'!$Q$25:$Q$925</c:f>
              <c:numCache>
                <c:formatCode>0.0000E+00</c:formatCode>
                <c:ptCount val="901"/>
                <c:pt idx="0">
                  <c:v>6.8082704298458098E-90</c:v>
                </c:pt>
                <c:pt idx="1">
                  <c:v>6.8248929934582803E-90</c:v>
                </c:pt>
                <c:pt idx="2">
                  <c:v>6.7060741033090753E-90</c:v>
                </c:pt>
                <c:pt idx="3">
                  <c:v>6.7323252983972526E-90</c:v>
                </c:pt>
                <c:pt idx="4">
                  <c:v>6.9086501406463044E-90</c:v>
                </c:pt>
                <c:pt idx="5">
                  <c:v>7.665043694325456E-90</c:v>
                </c:pt>
                <c:pt idx="6">
                  <c:v>9.1447731082810288E-90</c:v>
                </c:pt>
                <c:pt idx="7">
                  <c:v>1.2049383329909583E-89</c:v>
                </c:pt>
                <c:pt idx="8">
                  <c:v>1.7788584295324571E-89</c:v>
                </c:pt>
                <c:pt idx="9">
                  <c:v>2.8596725005717202E-89</c:v>
                </c:pt>
                <c:pt idx="10">
                  <c:v>5.3824385528645776E-89</c:v>
                </c:pt>
                <c:pt idx="11">
                  <c:v>1.0804822545043065E-88</c:v>
                </c:pt>
                <c:pt idx="12">
                  <c:v>2.3645483433114114E-88</c:v>
                </c:pt>
                <c:pt idx="13">
                  <c:v>5.8516606313582854E-88</c:v>
                </c:pt>
                <c:pt idx="14">
                  <c:v>1.5004390522349118E-87</c:v>
                </c:pt>
                <c:pt idx="15">
                  <c:v>4.1134978928911573E-87</c:v>
                </c:pt>
                <c:pt idx="16">
                  <c:v>1.2172906457115382E-86</c:v>
                </c:pt>
                <c:pt idx="17">
                  <c:v>3.4983789068798887E-86</c:v>
                </c:pt>
                <c:pt idx="18">
                  <c:v>1.0731653753134873E-85</c:v>
                </c:pt>
                <c:pt idx="19">
                  <c:v>3.2924565674348811E-85</c:v>
                </c:pt>
                <c:pt idx="20">
                  <c:v>1.0020680425751986E-84</c:v>
                </c:pt>
                <c:pt idx="21">
                  <c:v>3.090860173818365E-84</c:v>
                </c:pt>
                <c:pt idx="22">
                  <c:v>9.5545508508210716E-84</c:v>
                </c:pt>
                <c:pt idx="23">
                  <c:v>2.9409030357554394E-83</c:v>
                </c:pt>
                <c:pt idx="24">
                  <c:v>9.0879702422809195E-83</c:v>
                </c:pt>
                <c:pt idx="25">
                  <c:v>2.8103259145082861E-82</c:v>
                </c:pt>
                <c:pt idx="26">
                  <c:v>8.9284189301268835E-82</c:v>
                </c:pt>
                <c:pt idx="27">
                  <c:v>2.8021083534134935E-81</c:v>
                </c:pt>
                <c:pt idx="28">
                  <c:v>8.699853036649469E-81</c:v>
                </c:pt>
                <c:pt idx="29">
                  <c:v>2.7714733222501002E-80</c:v>
                </c:pt>
                <c:pt idx="30">
                  <c:v>8.4863136275438441E-80</c:v>
                </c:pt>
                <c:pt idx="31">
                  <c:v>2.5515853574019924E-79</c:v>
                </c:pt>
                <c:pt idx="32">
                  <c:v>7.8567172890368753E-79</c:v>
                </c:pt>
                <c:pt idx="33">
                  <c:v>2.4418682389294821E-78</c:v>
                </c:pt>
                <c:pt idx="34">
                  <c:v>7.4951095382520307E-78</c:v>
                </c:pt>
                <c:pt idx="35">
                  <c:v>2.2832429325158578E-77</c:v>
                </c:pt>
                <c:pt idx="36">
                  <c:v>6.9951849608369158E-77</c:v>
                </c:pt>
                <c:pt idx="37">
                  <c:v>2.0617325841453842E-76</c:v>
                </c:pt>
                <c:pt idx="38">
                  <c:v>6.1548955854369901E-76</c:v>
                </c:pt>
                <c:pt idx="39">
                  <c:v>1.7915353465277291E-75</c:v>
                </c:pt>
                <c:pt idx="40">
                  <c:v>5.3322633930783528E-75</c:v>
                </c:pt>
                <c:pt idx="41">
                  <c:v>1.5994003275442609E-74</c:v>
                </c:pt>
                <c:pt idx="42">
                  <c:v>4.8070711880431995E-74</c:v>
                </c:pt>
                <c:pt idx="43">
                  <c:v>1.4842063537857497E-73</c:v>
                </c:pt>
                <c:pt idx="44">
                  <c:v>4.5630628156174783E-73</c:v>
                </c:pt>
                <c:pt idx="45">
                  <c:v>1.3379109783666713E-72</c:v>
                </c:pt>
                <c:pt idx="46">
                  <c:v>3.9947762605000554E-72</c:v>
                </c:pt>
                <c:pt idx="47">
                  <c:v>1.2415013055956514E-71</c:v>
                </c:pt>
                <c:pt idx="48">
                  <c:v>3.8122304859593379E-71</c:v>
                </c:pt>
                <c:pt idx="49">
                  <c:v>1.1436411407806037E-70</c:v>
                </c:pt>
                <c:pt idx="50">
                  <c:v>3.3977761008127643E-70</c:v>
                </c:pt>
                <c:pt idx="51">
                  <c:v>1.0252540422448371E-69</c:v>
                </c:pt>
                <c:pt idx="52">
                  <c:v>3.0765093695851873E-69</c:v>
                </c:pt>
                <c:pt idx="53">
                  <c:v>9.22290638090839E-69</c:v>
                </c:pt>
                <c:pt idx="54">
                  <c:v>2.7850855228862478E-68</c:v>
                </c:pt>
                <c:pt idx="55">
                  <c:v>8.3906734685040882E-68</c:v>
                </c:pt>
                <c:pt idx="56">
                  <c:v>2.505442538735355E-67</c:v>
                </c:pt>
                <c:pt idx="57">
                  <c:v>7.3006165351206362E-67</c:v>
                </c:pt>
                <c:pt idx="58">
                  <c:v>2.0977494071826986E-66</c:v>
                </c:pt>
                <c:pt idx="59">
                  <c:v>6.1911195012948107E-66</c:v>
                </c:pt>
                <c:pt idx="60">
                  <c:v>1.8222213138558031E-65</c:v>
                </c:pt>
                <c:pt idx="61">
                  <c:v>5.3550439788784915E-65</c:v>
                </c:pt>
                <c:pt idx="62">
                  <c:v>1.6096250474934127E-64</c:v>
                </c:pt>
                <c:pt idx="63">
                  <c:v>4.8335518848489681E-64</c:v>
                </c:pt>
                <c:pt idx="64">
                  <c:v>1.4350286082947542E-63</c:v>
                </c:pt>
                <c:pt idx="65">
                  <c:v>4.3886572748574521E-63</c:v>
                </c:pt>
                <c:pt idx="66">
                  <c:v>1.3913313464205913E-62</c:v>
                </c:pt>
                <c:pt idx="67">
                  <c:v>4.1493149852132917E-62</c:v>
                </c:pt>
                <c:pt idx="68">
                  <c:v>1.2408950978003374E-61</c:v>
                </c:pt>
                <c:pt idx="69">
                  <c:v>3.6461584872543659E-61</c:v>
                </c:pt>
                <c:pt idx="70">
                  <c:v>1.0536053133217799E-60</c:v>
                </c:pt>
                <c:pt idx="71">
                  <c:v>3.0225456751016377E-60</c:v>
                </c:pt>
                <c:pt idx="72">
                  <c:v>9.099869656861414E-60</c:v>
                </c:pt>
                <c:pt idx="73">
                  <c:v>2.6630557824168569E-59</c:v>
                </c:pt>
                <c:pt idx="74">
                  <c:v>7.9833663163969456E-59</c:v>
                </c:pt>
                <c:pt idx="75">
                  <c:v>2.4018654112697459E-58</c:v>
                </c:pt>
                <c:pt idx="76">
                  <c:v>7.0171134786894231E-58</c:v>
                </c:pt>
                <c:pt idx="77">
                  <c:v>2.0370822595561947E-57</c:v>
                </c:pt>
                <c:pt idx="78">
                  <c:v>5.7230622867779155E-57</c:v>
                </c:pt>
                <c:pt idx="79">
                  <c:v>1.6388422134395954E-56</c:v>
                </c:pt>
                <c:pt idx="80">
                  <c:v>4.8093614123431023E-56</c:v>
                </c:pt>
                <c:pt idx="81">
                  <c:v>1.4257156899646868E-55</c:v>
                </c:pt>
                <c:pt idx="82">
                  <c:v>4.2017339215540103E-55</c:v>
                </c:pt>
                <c:pt idx="83">
                  <c:v>1.2014161350091237E-54</c:v>
                </c:pt>
                <c:pt idx="84">
                  <c:v>3.5724216303518763E-54</c:v>
                </c:pt>
                <c:pt idx="85">
                  <c:v>1.0805039021481963E-53</c:v>
                </c:pt>
                <c:pt idx="86">
                  <c:v>3.1437837221346249E-53</c:v>
                </c:pt>
                <c:pt idx="87">
                  <c:v>9.2112343201807908E-53</c:v>
                </c:pt>
                <c:pt idx="88">
                  <c:v>2.7483932432154578E-52</c:v>
                </c:pt>
                <c:pt idx="89">
                  <c:v>7.9471791793291843E-52</c:v>
                </c:pt>
                <c:pt idx="90">
                  <c:v>2.2497338804160724E-51</c:v>
                </c:pt>
                <c:pt idx="91">
                  <c:v>6.4379788988253512E-51</c:v>
                </c:pt>
                <c:pt idx="92">
                  <c:v>1.8143691405928103E-50</c:v>
                </c:pt>
                <c:pt idx="93">
                  <c:v>4.9664907123029157E-50</c:v>
                </c:pt>
                <c:pt idx="94">
                  <c:v>1.3776663995771655E-49</c:v>
                </c:pt>
                <c:pt idx="95">
                  <c:v>3.8198253527601255E-49</c:v>
                </c:pt>
                <c:pt idx="96">
                  <c:v>1.0459384930128249E-48</c:v>
                </c:pt>
                <c:pt idx="97">
                  <c:v>2.7724961156625636E-48</c:v>
                </c:pt>
                <c:pt idx="98">
                  <c:v>7.5087131073491229E-48</c:v>
                </c:pt>
                <c:pt idx="99">
                  <c:v>2.1208415909818307E-47</c:v>
                </c:pt>
                <c:pt idx="100">
                  <c:v>6.0408866813419152E-47</c:v>
                </c:pt>
                <c:pt idx="101">
                  <c:v>1.7069257312962818E-46</c:v>
                </c:pt>
                <c:pt idx="102">
                  <c:v>4.6601880171368148E-46</c:v>
                </c:pt>
                <c:pt idx="103">
                  <c:v>1.2608584813059891E-45</c:v>
                </c:pt>
                <c:pt idx="104">
                  <c:v>3.508537918587049E-45</c:v>
                </c:pt>
                <c:pt idx="105">
                  <c:v>9.5493928012994359E-45</c:v>
                </c:pt>
                <c:pt idx="106">
                  <c:v>2.5947368483416016E-44</c:v>
                </c:pt>
                <c:pt idx="107">
                  <c:v>6.9609523300042472E-44</c:v>
                </c:pt>
                <c:pt idx="108">
                  <c:v>1.869885463589509E-43</c:v>
                </c:pt>
                <c:pt idx="109">
                  <c:v>4.9745180866620946E-43</c:v>
                </c:pt>
                <c:pt idx="110">
                  <c:v>1.3202279539596628E-42</c:v>
                </c:pt>
                <c:pt idx="111">
                  <c:v>3.3396876368763615E-42</c:v>
                </c:pt>
                <c:pt idx="112">
                  <c:v>8.4396728291288637E-42</c:v>
                </c:pt>
                <c:pt idx="113">
                  <c:v>2.1457489334941099E-41</c:v>
                </c:pt>
                <c:pt idx="114">
                  <c:v>5.4453752694758572E-41</c:v>
                </c:pt>
                <c:pt idx="115">
                  <c:v>1.3713263366264185E-40</c:v>
                </c:pt>
                <c:pt idx="116">
                  <c:v>3.5137614875404764E-40</c:v>
                </c:pt>
                <c:pt idx="117">
                  <c:v>9.0904052173615017E-40</c:v>
                </c:pt>
                <c:pt idx="118">
                  <c:v>2.3649853731002052E-39</c:v>
                </c:pt>
                <c:pt idx="119">
                  <c:v>6.2783774981253967E-39</c:v>
                </c:pt>
                <c:pt idx="120">
                  <c:v>1.5980144574803776E-38</c:v>
                </c:pt>
                <c:pt idx="121">
                  <c:v>4.0768004917047847E-38</c:v>
                </c:pt>
                <c:pt idx="122">
                  <c:v>1.0232073505835324E-37</c:v>
                </c:pt>
                <c:pt idx="123">
                  <c:v>2.5456186982196545E-37</c:v>
                </c:pt>
                <c:pt idx="124">
                  <c:v>6.3924034566358579E-37</c:v>
                </c:pt>
                <c:pt idx="125">
                  <c:v>1.6012598782391202E-36</c:v>
                </c:pt>
                <c:pt idx="126">
                  <c:v>4.1474392707056631E-36</c:v>
                </c:pt>
                <c:pt idx="127">
                  <c:v>1.0528212475533907E-35</c:v>
                </c:pt>
                <c:pt idx="128">
                  <c:v>2.6618391442984404E-35</c:v>
                </c:pt>
                <c:pt idx="129">
                  <c:v>6.6476606134546956E-35</c:v>
                </c:pt>
                <c:pt idx="130">
                  <c:v>1.6545329077347532E-34</c:v>
                </c:pt>
                <c:pt idx="131">
                  <c:v>4.1198827591337416E-34</c:v>
                </c:pt>
                <c:pt idx="132">
                  <c:v>1.0192871004242694E-33</c:v>
                </c:pt>
                <c:pt idx="133">
                  <c:v>2.4321357449616375E-33</c:v>
                </c:pt>
                <c:pt idx="134">
                  <c:v>5.9085439208838591E-33</c:v>
                </c:pt>
                <c:pt idx="135">
                  <c:v>1.4484962035065651E-32</c:v>
                </c:pt>
                <c:pt idx="136">
                  <c:v>3.4264481022264428E-32</c:v>
                </c:pt>
                <c:pt idx="137">
                  <c:v>8.1700942319770979E-32</c:v>
                </c:pt>
                <c:pt idx="138">
                  <c:v>1.93147802461971E-31</c:v>
                </c:pt>
                <c:pt idx="139">
                  <c:v>4.4775541809025641E-31</c:v>
                </c:pt>
                <c:pt idx="140">
                  <c:v>1.065739888240189E-30</c:v>
                </c:pt>
                <c:pt idx="141">
                  <c:v>2.5716820594415914E-30</c:v>
                </c:pt>
                <c:pt idx="142">
                  <c:v>6.0300821520351178E-30</c:v>
                </c:pt>
                <c:pt idx="143">
                  <c:v>1.4430860312575684E-29</c:v>
                </c:pt>
                <c:pt idx="144">
                  <c:v>3.4369534967073956E-29</c:v>
                </c:pt>
                <c:pt idx="145">
                  <c:v>8.1862161217750007E-29</c:v>
                </c:pt>
                <c:pt idx="146">
                  <c:v>1.9313090363025098E-28</c:v>
                </c:pt>
                <c:pt idx="147">
                  <c:v>4.5524561106716906E-28</c:v>
                </c:pt>
                <c:pt idx="148">
                  <c:v>1.034110030140042E-27</c:v>
                </c:pt>
                <c:pt idx="149">
                  <c:v>2.3651926552497573E-27</c:v>
                </c:pt>
                <c:pt idx="150">
                  <c:v>5.3869238820639438E-27</c:v>
                </c:pt>
                <c:pt idx="151">
                  <c:v>1.2058706005168945E-26</c:v>
                </c:pt>
                <c:pt idx="152">
                  <c:v>2.7030841504610612E-26</c:v>
                </c:pt>
                <c:pt idx="153">
                  <c:v>5.8863388990926471E-26</c:v>
                </c:pt>
                <c:pt idx="154">
                  <c:v>1.2641989556348794E-25</c:v>
                </c:pt>
                <c:pt idx="155">
                  <c:v>2.7228489338206358E-25</c:v>
                </c:pt>
                <c:pt idx="156">
                  <c:v>5.9338262241235671E-25</c:v>
                </c:pt>
                <c:pt idx="157">
                  <c:v>1.2877813407139569E-24</c:v>
                </c:pt>
                <c:pt idx="158">
                  <c:v>2.7053148250184088E-24</c:v>
                </c:pt>
                <c:pt idx="159">
                  <c:v>5.8478705067378892E-24</c:v>
                </c:pt>
                <c:pt idx="160">
                  <c:v>1.2436126714840873E-23</c:v>
                </c:pt>
                <c:pt idx="161">
                  <c:v>2.6433167184604037E-23</c:v>
                </c:pt>
                <c:pt idx="162">
                  <c:v>5.6230381281248912E-23</c:v>
                </c:pt>
                <c:pt idx="163">
                  <c:v>1.1940916778190169E-22</c:v>
                </c:pt>
                <c:pt idx="164">
                  <c:v>2.4465421954436484E-22</c:v>
                </c:pt>
                <c:pt idx="165">
                  <c:v>5.1239515488743508E-22</c:v>
                </c:pt>
                <c:pt idx="166">
                  <c:v>1.0931927672305754E-21</c:v>
                </c:pt>
                <c:pt idx="167">
                  <c:v>2.2453085984654883E-21</c:v>
                </c:pt>
                <c:pt idx="168">
                  <c:v>4.5759190352724301E-21</c:v>
                </c:pt>
                <c:pt idx="169">
                  <c:v>9.4785344985228917E-21</c:v>
                </c:pt>
                <c:pt idx="170">
                  <c:v>1.8945156100783693E-20</c:v>
                </c:pt>
                <c:pt idx="171">
                  <c:v>3.7606579656979053E-20</c:v>
                </c:pt>
                <c:pt idx="172">
                  <c:v>7.50537776434745E-20</c:v>
                </c:pt>
                <c:pt idx="173">
                  <c:v>1.4636039697383873E-19</c:v>
                </c:pt>
                <c:pt idx="174">
                  <c:v>2.9246151886063821E-19</c:v>
                </c:pt>
                <c:pt idx="175">
                  <c:v>5.8858802342482926E-19</c:v>
                </c:pt>
                <c:pt idx="176">
                  <c:v>1.1823738486276338E-18</c:v>
                </c:pt>
                <c:pt idx="177">
                  <c:v>2.3990633799186546E-18</c:v>
                </c:pt>
                <c:pt idx="178">
                  <c:v>4.799455625598254E-18</c:v>
                </c:pt>
                <c:pt idx="179">
                  <c:v>9.5046847429472084E-18</c:v>
                </c:pt>
                <c:pt idx="180">
                  <c:v>1.8366052877427239E-17</c:v>
                </c:pt>
                <c:pt idx="181">
                  <c:v>3.5855638746690039E-17</c:v>
                </c:pt>
                <c:pt idx="182">
                  <c:v>6.9464007668129769E-17</c:v>
                </c:pt>
                <c:pt idx="183">
                  <c:v>1.3490119441436832E-16</c:v>
                </c:pt>
                <c:pt idx="184">
                  <c:v>2.5932541473930736E-16</c:v>
                </c:pt>
                <c:pt idx="185">
                  <c:v>4.8641984131337773E-16</c:v>
                </c:pt>
                <c:pt idx="186">
                  <c:v>9.0163197549277938E-16</c:v>
                </c:pt>
                <c:pt idx="187">
                  <c:v>1.6861811019822246E-15</c:v>
                </c:pt>
                <c:pt idx="188">
                  <c:v>3.1722306698788149E-15</c:v>
                </c:pt>
                <c:pt idx="189">
                  <c:v>5.8693010696232092E-15</c:v>
                </c:pt>
                <c:pt idx="190">
                  <c:v>1.0968525753431471E-14</c:v>
                </c:pt>
                <c:pt idx="191">
                  <c:v>2.0486435540865094E-14</c:v>
                </c:pt>
                <c:pt idx="192">
                  <c:v>3.748098037335873E-14</c:v>
                </c:pt>
                <c:pt idx="193">
                  <c:v>6.843814540237602E-14</c:v>
                </c:pt>
                <c:pt idx="194">
                  <c:v>1.2715263267314079E-13</c:v>
                </c:pt>
                <c:pt idx="195">
                  <c:v>2.2674013535542781E-13</c:v>
                </c:pt>
                <c:pt idx="196">
                  <c:v>4.0523654954623295E-13</c:v>
                </c:pt>
                <c:pt idx="197">
                  <c:v>7.192539124768836E-13</c:v>
                </c:pt>
                <c:pt idx="198">
                  <c:v>1.2650857837885367E-12</c:v>
                </c:pt>
                <c:pt idx="199">
                  <c:v>2.1642865893471693E-12</c:v>
                </c:pt>
                <c:pt idx="200">
                  <c:v>3.7407857668389378E-12</c:v>
                </c:pt>
                <c:pt idx="201">
                  <c:v>6.3137834296893468E-12</c:v>
                </c:pt>
                <c:pt idx="202">
                  <c:v>1.0681937818289011E-11</c:v>
                </c:pt>
                <c:pt idx="203">
                  <c:v>1.7907016564343726E-11</c:v>
                </c:pt>
                <c:pt idx="204">
                  <c:v>2.9519828014113804E-11</c:v>
                </c:pt>
                <c:pt idx="205">
                  <c:v>4.9084161912981826E-11</c:v>
                </c:pt>
                <c:pt idx="206">
                  <c:v>8.0852206226716536E-11</c:v>
                </c:pt>
                <c:pt idx="207">
                  <c:v>1.31173663545615E-10</c:v>
                </c:pt>
                <c:pt idx="208">
                  <c:v>2.1287493925593539E-10</c:v>
                </c:pt>
                <c:pt idx="209">
                  <c:v>3.4630313133769939E-10</c:v>
                </c:pt>
                <c:pt idx="210">
                  <c:v>5.6257911159238306E-10</c:v>
                </c:pt>
                <c:pt idx="211">
                  <c:v>9.0934131258693254E-10</c:v>
                </c:pt>
                <c:pt idx="212">
                  <c:v>1.4808215709798633E-9</c:v>
                </c:pt>
                <c:pt idx="213">
                  <c:v>2.3819097869102287E-9</c:v>
                </c:pt>
                <c:pt idx="214">
                  <c:v>3.7711076309655111E-9</c:v>
                </c:pt>
                <c:pt idx="215">
                  <c:v>5.9225162283581452E-9</c:v>
                </c:pt>
                <c:pt idx="216">
                  <c:v>9.2958350293179077E-9</c:v>
                </c:pt>
                <c:pt idx="217">
                  <c:v>1.4414774826759048E-8</c:v>
                </c:pt>
                <c:pt idx="218">
                  <c:v>2.2289710146451298E-8</c:v>
                </c:pt>
                <c:pt idx="219">
                  <c:v>3.3735519650832251E-8</c:v>
                </c:pt>
                <c:pt idx="220">
                  <c:v>5.139705951136532E-8</c:v>
                </c:pt>
                <c:pt idx="221">
                  <c:v>7.8376095661467894E-8</c:v>
                </c:pt>
                <c:pt idx="222">
                  <c:v>1.185272093850511E-7</c:v>
                </c:pt>
                <c:pt idx="223">
                  <c:v>1.7919550179154001E-7</c:v>
                </c:pt>
                <c:pt idx="224">
                  <c:v>2.6823988720299466E-7</c:v>
                </c:pt>
                <c:pt idx="225">
                  <c:v>3.9398958987678322E-7</c:v>
                </c:pt>
                <c:pt idx="226">
                  <c:v>5.7393452513619782E-7</c:v>
                </c:pt>
                <c:pt idx="227">
                  <c:v>8.5493974767047162E-7</c:v>
                </c:pt>
                <c:pt idx="228">
                  <c:v>1.2545869473510204E-6</c:v>
                </c:pt>
                <c:pt idx="229">
                  <c:v>1.8126198085774705E-6</c:v>
                </c:pt>
                <c:pt idx="230">
                  <c:v>2.6435939759409755E-6</c:v>
                </c:pt>
                <c:pt idx="231">
                  <c:v>3.8482859617395507E-6</c:v>
                </c:pt>
                <c:pt idx="232">
                  <c:v>5.4985332725036377E-6</c:v>
                </c:pt>
                <c:pt idx="233">
                  <c:v>7.9142693685478402E-6</c:v>
                </c:pt>
                <c:pt idx="234">
                  <c:v>1.1327476517723782E-5</c:v>
                </c:pt>
                <c:pt idx="235">
                  <c:v>1.5976442254111205E-5</c:v>
                </c:pt>
                <c:pt idx="236">
                  <c:v>2.2422250168372894E-5</c:v>
                </c:pt>
                <c:pt idx="237">
                  <c:v>3.1309638716576368E-5</c:v>
                </c:pt>
                <c:pt idx="238">
                  <c:v>4.3125092729003937E-5</c:v>
                </c:pt>
                <c:pt idx="239">
                  <c:v>5.8808146879539235E-5</c:v>
                </c:pt>
                <c:pt idx="240">
                  <c:v>8.0506217565929361E-5</c:v>
                </c:pt>
                <c:pt idx="241">
                  <c:v>1.0835911048171729E-4</c:v>
                </c:pt>
                <c:pt idx="242">
                  <c:v>1.451838976330698E-4</c:v>
                </c:pt>
                <c:pt idx="243">
                  <c:v>1.9388593665507672E-4</c:v>
                </c:pt>
                <c:pt idx="244">
                  <c:v>2.5664079827664036E-4</c:v>
                </c:pt>
                <c:pt idx="245">
                  <c:v>3.3774738161494131E-4</c:v>
                </c:pt>
                <c:pt idx="246">
                  <c:v>4.415847849499931E-4</c:v>
                </c:pt>
                <c:pt idx="247">
                  <c:v>5.7022480245505925E-4</c:v>
                </c:pt>
                <c:pt idx="248">
                  <c:v>7.3141901689982667E-4</c:v>
                </c:pt>
                <c:pt idx="249">
                  <c:v>9.357210927101406E-4</c:v>
                </c:pt>
                <c:pt idx="250">
                  <c:v>1.1900440130518497E-3</c:v>
                </c:pt>
                <c:pt idx="251">
                  <c:v>1.50782883713624E-3</c:v>
                </c:pt>
                <c:pt idx="252">
                  <c:v>1.912199378636281E-3</c:v>
                </c:pt>
                <c:pt idx="253">
                  <c:v>2.409566802304682E-3</c:v>
                </c:pt>
                <c:pt idx="254">
                  <c:v>3.0079952583054151E-3</c:v>
                </c:pt>
                <c:pt idx="255">
                  <c:v>3.720844229100418E-3</c:v>
                </c:pt>
                <c:pt idx="256">
                  <c:v>4.569910434938671E-3</c:v>
                </c:pt>
                <c:pt idx="257">
                  <c:v>5.5683036825619134E-3</c:v>
                </c:pt>
                <c:pt idx="258">
                  <c:v>6.7360123260044235E-3</c:v>
                </c:pt>
                <c:pt idx="259">
                  <c:v>8.0769397370848272E-3</c:v>
                </c:pt>
                <c:pt idx="260">
                  <c:v>9.5884438669432484E-3</c:v>
                </c:pt>
                <c:pt idx="261">
                  <c:v>1.1320903205959762E-2</c:v>
                </c:pt>
                <c:pt idx="262">
                  <c:v>1.332255442196093E-2</c:v>
                </c:pt>
                <c:pt idx="263">
                  <c:v>1.5540694843319783E-2</c:v>
                </c:pt>
                <c:pt idx="264">
                  <c:v>1.7923684853744203E-2</c:v>
                </c:pt>
                <c:pt idx="265">
                  <c:v>2.0622711734227035E-2</c:v>
                </c:pt>
                <c:pt idx="266">
                  <c:v>2.3492075759859531E-2</c:v>
                </c:pt>
                <c:pt idx="267">
                  <c:v>2.6595114109763857E-2</c:v>
                </c:pt>
                <c:pt idx="268">
                  <c:v>2.9856974290372842E-2</c:v>
                </c:pt>
                <c:pt idx="269">
                  <c:v>3.3377345610195744E-2</c:v>
                </c:pt>
                <c:pt idx="270">
                  <c:v>3.6909279380908433E-2</c:v>
                </c:pt>
                <c:pt idx="271">
                  <c:v>4.0804110139640422E-2</c:v>
                </c:pt>
                <c:pt idx="272">
                  <c:v>4.4837138147273775E-2</c:v>
                </c:pt>
                <c:pt idx="273">
                  <c:v>4.8909082701068182E-2</c:v>
                </c:pt>
                <c:pt idx="274">
                  <c:v>5.3038064982834865E-2</c:v>
                </c:pt>
                <c:pt idx="275">
                  <c:v>5.7196034432311339E-2</c:v>
                </c:pt>
                <c:pt idx="276">
                  <c:v>6.1174801066464668E-2</c:v>
                </c:pt>
                <c:pt idx="277">
                  <c:v>6.4947029039631066E-2</c:v>
                </c:pt>
                <c:pt idx="278">
                  <c:v>6.8596459699183279E-2</c:v>
                </c:pt>
                <c:pt idx="279">
                  <c:v>7.1800011529191438E-2</c:v>
                </c:pt>
                <c:pt idx="280">
                  <c:v>7.4597890395999775E-2</c:v>
                </c:pt>
                <c:pt idx="281">
                  <c:v>7.7122479882212977E-2</c:v>
                </c:pt>
                <c:pt idx="282">
                  <c:v>7.9113739139991285E-2</c:v>
                </c:pt>
                <c:pt idx="283">
                  <c:v>8.0600356378779714E-2</c:v>
                </c:pt>
                <c:pt idx="284">
                  <c:v>8.160100992048111E-2</c:v>
                </c:pt>
                <c:pt idx="285">
                  <c:v>8.2012159196054257E-2</c:v>
                </c:pt>
                <c:pt idx="286">
                  <c:v>8.1838647276798612E-2</c:v>
                </c:pt>
                <c:pt idx="287">
                  <c:v>8.1102871115631067E-2</c:v>
                </c:pt>
                <c:pt idx="288">
                  <c:v>7.9791164610964249E-2</c:v>
                </c:pt>
                <c:pt idx="289">
                  <c:v>7.7981260481798625E-2</c:v>
                </c:pt>
                <c:pt idx="290">
                  <c:v>7.5668574937391445E-2</c:v>
                </c:pt>
                <c:pt idx="291">
                  <c:v>7.292947621973267E-2</c:v>
                </c:pt>
                <c:pt idx="292">
                  <c:v>6.9999658831707348E-2</c:v>
                </c:pt>
                <c:pt idx="293">
                  <c:v>6.6556587330785705E-2</c:v>
                </c:pt>
                <c:pt idx="294">
                  <c:v>6.2754283738154282E-2</c:v>
                </c:pt>
                <c:pt idx="295">
                  <c:v>5.8918795118480222E-2</c:v>
                </c:pt>
                <c:pt idx="296">
                  <c:v>5.4858558317505475E-2</c:v>
                </c:pt>
                <c:pt idx="297">
                  <c:v>5.0722094047086823E-2</c:v>
                </c:pt>
                <c:pt idx="298">
                  <c:v>4.6643359205462476E-2</c:v>
                </c:pt>
                <c:pt idx="299">
                  <c:v>4.2604695569051297E-2</c:v>
                </c:pt>
                <c:pt idx="300">
                  <c:v>3.8485077040646173E-2</c:v>
                </c:pt>
                <c:pt idx="301">
                  <c:v>3.4686066634864308E-2</c:v>
                </c:pt>
                <c:pt idx="302">
                  <c:v>3.0968926993657674E-2</c:v>
                </c:pt>
                <c:pt idx="303">
                  <c:v>2.729028057737223E-2</c:v>
                </c:pt>
                <c:pt idx="304">
                  <c:v>2.3906628034703E-2</c:v>
                </c:pt>
                <c:pt idx="305">
                  <c:v>2.0849348349070221E-2</c:v>
                </c:pt>
                <c:pt idx="306">
                  <c:v>1.8011569748755354E-2</c:v>
                </c:pt>
                <c:pt idx="307">
                  <c:v>1.5423901931494885E-2</c:v>
                </c:pt>
                <c:pt idx="308">
                  <c:v>1.3238065184055955E-2</c:v>
                </c:pt>
                <c:pt idx="309">
                  <c:v>1.1210863792303575E-2</c:v>
                </c:pt>
                <c:pt idx="310">
                  <c:v>9.3926278810773142E-3</c:v>
                </c:pt>
                <c:pt idx="311">
                  <c:v>7.8621561907315403E-3</c:v>
                </c:pt>
                <c:pt idx="312">
                  <c:v>6.5090337645053106E-3</c:v>
                </c:pt>
                <c:pt idx="313">
                  <c:v>5.3395633282647308E-3</c:v>
                </c:pt>
                <c:pt idx="314">
                  <c:v>4.3689373953597413E-3</c:v>
                </c:pt>
                <c:pt idx="315">
                  <c:v>3.5245550564369271E-3</c:v>
                </c:pt>
                <c:pt idx="316">
                  <c:v>2.8300991628937705E-3</c:v>
                </c:pt>
                <c:pt idx="317">
                  <c:v>2.2795755670497529E-3</c:v>
                </c:pt>
                <c:pt idx="318">
                  <c:v>1.8099820945351539E-3</c:v>
                </c:pt>
                <c:pt idx="319">
                  <c:v>1.4250274345857618E-3</c:v>
                </c:pt>
                <c:pt idx="320">
                  <c:v>1.1173367246411401E-3</c:v>
                </c:pt>
                <c:pt idx="321">
                  <c:v>8.7412756295524616E-4</c:v>
                </c:pt>
                <c:pt idx="322">
                  <c:v>6.7211718198776889E-4</c:v>
                </c:pt>
                <c:pt idx="323">
                  <c:v>5.1528247744668336E-4</c:v>
                </c:pt>
                <c:pt idx="324">
                  <c:v>3.9187218530159078E-4</c:v>
                </c:pt>
                <c:pt idx="325">
                  <c:v>2.9384471177764347E-4</c:v>
                </c:pt>
                <c:pt idx="326">
                  <c:v>2.1892742042153556E-4</c:v>
                </c:pt>
                <c:pt idx="327">
                  <c:v>1.6158045559744967E-4</c:v>
                </c:pt>
                <c:pt idx="328">
                  <c:v>1.1903162954346672E-4</c:v>
                </c:pt>
                <c:pt idx="329">
                  <c:v>8.6736922612725114E-5</c:v>
                </c:pt>
                <c:pt idx="330">
                  <c:v>6.3459028454098605E-5</c:v>
                </c:pt>
                <c:pt idx="331">
                  <c:v>4.5603133224237167E-5</c:v>
                </c:pt>
                <c:pt idx="332">
                  <c:v>3.2345079761784657E-5</c:v>
                </c:pt>
                <c:pt idx="333">
                  <c:v>2.2820694344735088E-5</c:v>
                </c:pt>
                <c:pt idx="334">
                  <c:v>1.6003503093142343E-5</c:v>
                </c:pt>
                <c:pt idx="335">
                  <c:v>1.1185201756711739E-5</c:v>
                </c:pt>
                <c:pt idx="336">
                  <c:v>7.7927672646353111E-6</c:v>
                </c:pt>
                <c:pt idx="337">
                  <c:v>5.3452161928500352E-6</c:v>
                </c:pt>
                <c:pt idx="338">
                  <c:v>3.6187551262356658E-6</c:v>
                </c:pt>
                <c:pt idx="339">
                  <c:v>2.4618978749624617E-6</c:v>
                </c:pt>
                <c:pt idx="340">
                  <c:v>1.6394053438509621E-6</c:v>
                </c:pt>
                <c:pt idx="341">
                  <c:v>1.085606347918104E-6</c:v>
                </c:pt>
                <c:pt idx="342">
                  <c:v>7.2125302509122803E-7</c:v>
                </c:pt>
                <c:pt idx="343">
                  <c:v>4.721621568005859E-7</c:v>
                </c:pt>
                <c:pt idx="344">
                  <c:v>3.073290302374072E-7</c:v>
                </c:pt>
                <c:pt idx="345">
                  <c:v>2.0208609078017678E-7</c:v>
                </c:pt>
                <c:pt idx="346">
                  <c:v>1.3079312019956494E-7</c:v>
                </c:pt>
                <c:pt idx="347">
                  <c:v>8.2222345213680248E-8</c:v>
                </c:pt>
                <c:pt idx="348">
                  <c:v>5.2294192093031567E-8</c:v>
                </c:pt>
                <c:pt idx="349">
                  <c:v>3.3183171834228018E-8</c:v>
                </c:pt>
                <c:pt idx="350">
                  <c:v>2.0569555475889942E-8</c:v>
                </c:pt>
                <c:pt idx="351">
                  <c:v>1.2755040117515773E-8</c:v>
                </c:pt>
                <c:pt idx="352">
                  <c:v>7.8779094236073148E-9</c:v>
                </c:pt>
                <c:pt idx="353">
                  <c:v>4.7969274034790636E-9</c:v>
                </c:pt>
                <c:pt idx="354">
                  <c:v>2.9544042383231605E-9</c:v>
                </c:pt>
                <c:pt idx="355">
                  <c:v>1.7885114902012449E-9</c:v>
                </c:pt>
                <c:pt idx="356">
                  <c:v>1.0586316255560602E-9</c:v>
                </c:pt>
                <c:pt idx="357">
                  <c:v>6.2479317502287501E-10</c:v>
                </c:pt>
                <c:pt idx="358">
                  <c:v>3.6404256325987841E-10</c:v>
                </c:pt>
                <c:pt idx="359">
                  <c:v>2.1205098495965259E-10</c:v>
                </c:pt>
                <c:pt idx="360">
                  <c:v>1.237908427411407E-10</c:v>
                </c:pt>
                <c:pt idx="361">
                  <c:v>6.8570950513342971E-11</c:v>
                </c:pt>
                <c:pt idx="362">
                  <c:v>3.8554799366394679E-11</c:v>
                </c:pt>
                <c:pt idx="363">
                  <c:v>2.1403964299957015E-11</c:v>
                </c:pt>
                <c:pt idx="364">
                  <c:v>1.1913508314007863E-11</c:v>
                </c:pt>
                <c:pt idx="365">
                  <c:v>6.5638338305795813E-12</c:v>
                </c:pt>
                <c:pt idx="366">
                  <c:v>3.5617427208978919E-12</c:v>
                </c:pt>
                <c:pt idx="367">
                  <c:v>1.9761062461450895E-12</c:v>
                </c:pt>
                <c:pt idx="368">
                  <c:v>1.0763402023189962E-12</c:v>
                </c:pt>
                <c:pt idx="369">
                  <c:v>5.7788610749522928E-13</c:v>
                </c:pt>
                <c:pt idx="370">
                  <c:v>3.1757481492544389E-13</c:v>
                </c:pt>
                <c:pt idx="371">
                  <c:v>1.6884305689872769E-13</c:v>
                </c:pt>
                <c:pt idx="372">
                  <c:v>9.0105819036820363E-14</c:v>
                </c:pt>
                <c:pt idx="373">
                  <c:v>4.8808915487030595E-14</c:v>
                </c:pt>
                <c:pt idx="374">
                  <c:v>2.5500782316585409E-14</c:v>
                </c:pt>
                <c:pt idx="375">
                  <c:v>1.3052958293849311E-14</c:v>
                </c:pt>
                <c:pt idx="376">
                  <c:v>6.7680243549035648E-15</c:v>
                </c:pt>
                <c:pt idx="377">
                  <c:v>3.379637571538993E-15</c:v>
                </c:pt>
                <c:pt idx="378">
                  <c:v>1.6682270662947401E-15</c:v>
                </c:pt>
                <c:pt idx="379">
                  <c:v>8.3076650678263191E-16</c:v>
                </c:pt>
                <c:pt idx="380">
                  <c:v>4.0751264509878669E-16</c:v>
                </c:pt>
                <c:pt idx="381">
                  <c:v>1.9932283802985673E-16</c:v>
                </c:pt>
                <c:pt idx="382">
                  <c:v>9.8443322380581592E-17</c:v>
                </c:pt>
                <c:pt idx="383">
                  <c:v>4.8827518655681725E-17</c:v>
                </c:pt>
                <c:pt idx="384">
                  <c:v>2.3091795900153876E-17</c:v>
                </c:pt>
                <c:pt idx="385">
                  <c:v>1.0832576743377506E-17</c:v>
                </c:pt>
                <c:pt idx="386">
                  <c:v>5.1347303478843267E-18</c:v>
                </c:pt>
                <c:pt idx="387">
                  <c:v>2.4204647285940388E-18</c:v>
                </c:pt>
                <c:pt idx="388">
                  <c:v>1.119439965602051E-18</c:v>
                </c:pt>
                <c:pt idx="389">
                  <c:v>5.1935383346422124E-19</c:v>
                </c:pt>
                <c:pt idx="390">
                  <c:v>2.3501661073086706E-19</c:v>
                </c:pt>
                <c:pt idx="391">
                  <c:v>1.0779398725739911E-19</c:v>
                </c:pt>
                <c:pt idx="392">
                  <c:v>5.0035326844812231E-20</c:v>
                </c:pt>
                <c:pt idx="393">
                  <c:v>2.209952854030866E-20</c:v>
                </c:pt>
                <c:pt idx="394">
                  <c:v>9.9011664356833767E-21</c:v>
                </c:pt>
                <c:pt idx="395">
                  <c:v>4.3234248806367084E-21</c:v>
                </c:pt>
                <c:pt idx="396">
                  <c:v>1.8035248861025149E-21</c:v>
                </c:pt>
                <c:pt idx="397">
                  <c:v>7.5339705500166814E-22</c:v>
                </c:pt>
                <c:pt idx="398">
                  <c:v>3.1923561856243285E-22</c:v>
                </c:pt>
                <c:pt idx="399">
                  <c:v>1.2915580284452459E-22</c:v>
                </c:pt>
                <c:pt idx="400">
                  <c:v>5.342086525689738E-23</c:v>
                </c:pt>
                <c:pt idx="401">
                  <c:v>2.1978786393414745E-23</c:v>
                </c:pt>
                <c:pt idx="402">
                  <c:v>8.7915274112162332E-24</c:v>
                </c:pt>
                <c:pt idx="403">
                  <c:v>3.5241962984881064E-24</c:v>
                </c:pt>
                <c:pt idx="404">
                  <c:v>1.4035206009465728E-24</c:v>
                </c:pt>
                <c:pt idx="405">
                  <c:v>5.7047426319334197E-25</c:v>
                </c:pt>
                <c:pt idx="406">
                  <c:v>2.2768444606828987E-25</c:v>
                </c:pt>
                <c:pt idx="407">
                  <c:v>9.3517387323377123E-26</c:v>
                </c:pt>
                <c:pt idx="408">
                  <c:v>3.8885352202827674E-26</c:v>
                </c:pt>
                <c:pt idx="409">
                  <c:v>1.620758514172522E-26</c:v>
                </c:pt>
                <c:pt idx="410">
                  <c:v>6.761580952507098E-27</c:v>
                </c:pt>
                <c:pt idx="411">
                  <c:v>2.73912188250989E-27</c:v>
                </c:pt>
                <c:pt idx="412">
                  <c:v>1.0853872899389125E-27</c:v>
                </c:pt>
                <c:pt idx="413">
                  <c:v>4.2720131908954898E-28</c:v>
                </c:pt>
                <c:pt idx="414">
                  <c:v>1.638813640380484E-28</c:v>
                </c:pt>
                <c:pt idx="415">
                  <c:v>5.8566610059898869E-29</c:v>
                </c:pt>
                <c:pt idx="416">
                  <c:v>2.1354497525147181E-29</c:v>
                </c:pt>
                <c:pt idx="417">
                  <c:v>7.7822703157211617E-30</c:v>
                </c:pt>
                <c:pt idx="418">
                  <c:v>2.8084355603625745E-30</c:v>
                </c:pt>
                <c:pt idx="419">
                  <c:v>1.0019294009012934E-30</c:v>
                </c:pt>
                <c:pt idx="420">
                  <c:v>3.5044649817266977E-31</c:v>
                </c:pt>
                <c:pt idx="421">
                  <c:v>1.1890482436554732E-31</c:v>
                </c:pt>
                <c:pt idx="422">
                  <c:v>4.0614581120007953E-32</c:v>
                </c:pt>
                <c:pt idx="423">
                  <c:v>1.4402195308254456E-32</c:v>
                </c:pt>
                <c:pt idx="424">
                  <c:v>4.8012896266153674E-33</c:v>
                </c:pt>
                <c:pt idx="425">
                  <c:v>1.6515736892233289E-33</c:v>
                </c:pt>
                <c:pt idx="426">
                  <c:v>5.7417595395586367E-34</c:v>
                </c:pt>
                <c:pt idx="427">
                  <c:v>1.9616406695131112E-34</c:v>
                </c:pt>
                <c:pt idx="428">
                  <c:v>6.7091128854970584E-35</c:v>
                </c:pt>
                <c:pt idx="429">
                  <c:v>2.5578399714340498E-35</c:v>
                </c:pt>
                <c:pt idx="430">
                  <c:v>1.0173671390741108E-35</c:v>
                </c:pt>
                <c:pt idx="431">
                  <c:v>4.3390242415774429E-36</c:v>
                </c:pt>
                <c:pt idx="432">
                  <c:v>2.1854509921684111E-36</c:v>
                </c:pt>
                <c:pt idx="433">
                  <c:v>1.2170301721462254E-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18-4AD4-B9ED-8B0196178072}"/>
            </c:ext>
          </c:extLst>
        </c:ser>
        <c:ser>
          <c:idx val="4"/>
          <c:order val="1"/>
          <c:tx>
            <c:strRef>
              <c:f>'l20%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l20%'!$R$25:$R$925</c:f>
              <c:numCache>
                <c:formatCode>0.0000E+00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18-4AD4-B9ED-8B0196178072}"/>
            </c:ext>
          </c:extLst>
        </c:ser>
        <c:ser>
          <c:idx val="1"/>
          <c:order val="2"/>
          <c:tx>
            <c:strRef>
              <c:f>'l20%'!$T$24</c:f>
              <c:strCache>
                <c:ptCount val="1"/>
                <c:pt idx="0">
                  <c:v>baseline Subtrac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l20%'!$T$25:$T$458</c:f>
              <c:numCache>
                <c:formatCode>0.0000E+00</c:formatCode>
                <c:ptCount val="434"/>
                <c:pt idx="0">
                  <c:v>1.5000000000071623E-3</c:v>
                </c:pt>
                <c:pt idx="1">
                  <c:v>1.0000000000047748E-3</c:v>
                </c:pt>
                <c:pt idx="2">
                  <c:v>1.0000000000047748E-3</c:v>
                </c:pt>
                <c:pt idx="3">
                  <c:v>-5.0000000000238742E-4</c:v>
                </c:pt>
                <c:pt idx="4">
                  <c:v>0</c:v>
                </c:pt>
                <c:pt idx="5">
                  <c:v>5.0000000000238742E-4</c:v>
                </c:pt>
                <c:pt idx="6">
                  <c:v>5.0000000000238742E-4</c:v>
                </c:pt>
                <c:pt idx="7">
                  <c:v>1.5000000000071623E-3</c:v>
                </c:pt>
                <c:pt idx="8">
                  <c:v>1.5000000000071623E-3</c:v>
                </c:pt>
                <c:pt idx="9">
                  <c:v>0</c:v>
                </c:pt>
                <c:pt idx="10">
                  <c:v>1.0000000000047748E-3</c:v>
                </c:pt>
                <c:pt idx="11">
                  <c:v>5.0000000000238742E-4</c:v>
                </c:pt>
                <c:pt idx="12">
                  <c:v>2.0000000000095497E-3</c:v>
                </c:pt>
                <c:pt idx="13">
                  <c:v>1.0000000000047748E-3</c:v>
                </c:pt>
                <c:pt idx="14">
                  <c:v>5.0000000000238742E-4</c:v>
                </c:pt>
                <c:pt idx="15">
                  <c:v>1.5000000000071623E-3</c:v>
                </c:pt>
                <c:pt idx="16">
                  <c:v>1.0000000000047748E-3</c:v>
                </c:pt>
                <c:pt idx="17">
                  <c:v>5.0000000000238742E-4</c:v>
                </c:pt>
                <c:pt idx="18">
                  <c:v>-5.0000000000238742E-4</c:v>
                </c:pt>
                <c:pt idx="19">
                  <c:v>-9.9999999999056399E-4</c:v>
                </c:pt>
                <c:pt idx="20">
                  <c:v>-9.9999999999056399E-4</c:v>
                </c:pt>
                <c:pt idx="21">
                  <c:v>-1.4999999999929514E-3</c:v>
                </c:pt>
                <c:pt idx="22">
                  <c:v>-9.9999999999056399E-4</c:v>
                </c:pt>
                <c:pt idx="23">
                  <c:v>-5.0000000000238742E-4</c:v>
                </c:pt>
                <c:pt idx="24">
                  <c:v>-9.9999999999056399E-4</c:v>
                </c:pt>
                <c:pt idx="25">
                  <c:v>-5.0000000000238742E-4</c:v>
                </c:pt>
                <c:pt idx="26">
                  <c:v>-1.4999999999929514E-3</c:v>
                </c:pt>
                <c:pt idx="27">
                  <c:v>5.0000000000238742E-4</c:v>
                </c:pt>
                <c:pt idx="28">
                  <c:v>-1.4999999999929514E-3</c:v>
                </c:pt>
                <c:pt idx="29">
                  <c:v>-9.9999999999056399E-4</c:v>
                </c:pt>
                <c:pt idx="30">
                  <c:v>-1.9999999999953388E-3</c:v>
                </c:pt>
                <c:pt idx="31">
                  <c:v>-9.9999999999056399E-4</c:v>
                </c:pt>
                <c:pt idx="32">
                  <c:v>-9.9999999999056399E-4</c:v>
                </c:pt>
                <c:pt idx="33">
                  <c:v>-1.4999999999929514E-3</c:v>
                </c:pt>
                <c:pt idx="34">
                  <c:v>2.0000000000095497E-3</c:v>
                </c:pt>
                <c:pt idx="35">
                  <c:v>0</c:v>
                </c:pt>
                <c:pt idx="36">
                  <c:v>0</c:v>
                </c:pt>
                <c:pt idx="37">
                  <c:v>-5.0000000000238742E-4</c:v>
                </c:pt>
                <c:pt idx="38">
                  <c:v>0</c:v>
                </c:pt>
                <c:pt idx="39">
                  <c:v>0</c:v>
                </c:pt>
                <c:pt idx="40">
                  <c:v>-5.0000000000238742E-4</c:v>
                </c:pt>
                <c:pt idx="41">
                  <c:v>1.0000000000047748E-3</c:v>
                </c:pt>
                <c:pt idx="42">
                  <c:v>1.0000000000047748E-3</c:v>
                </c:pt>
                <c:pt idx="43">
                  <c:v>1.0000000000047748E-3</c:v>
                </c:pt>
                <c:pt idx="44">
                  <c:v>2.0000000000095497E-3</c:v>
                </c:pt>
                <c:pt idx="45">
                  <c:v>5.0000000000238742E-4</c:v>
                </c:pt>
                <c:pt idx="46">
                  <c:v>0</c:v>
                </c:pt>
                <c:pt idx="47">
                  <c:v>0</c:v>
                </c:pt>
                <c:pt idx="48">
                  <c:v>5.0000000000238742E-4</c:v>
                </c:pt>
                <c:pt idx="49">
                  <c:v>1.0000000000047748E-3</c:v>
                </c:pt>
                <c:pt idx="50">
                  <c:v>-5.0000000000238742E-4</c:v>
                </c:pt>
                <c:pt idx="51">
                  <c:v>-5.0000000000238742E-4</c:v>
                </c:pt>
                <c:pt idx="52">
                  <c:v>-5.0000000000238742E-4</c:v>
                </c:pt>
                <c:pt idx="53">
                  <c:v>-9.9999999999056399E-4</c:v>
                </c:pt>
                <c:pt idx="54">
                  <c:v>5.0000000000238742E-4</c:v>
                </c:pt>
                <c:pt idx="55">
                  <c:v>1.0000000000047748E-3</c:v>
                </c:pt>
                <c:pt idx="56">
                  <c:v>-5.0000000000238742E-4</c:v>
                </c:pt>
                <c:pt idx="57">
                  <c:v>5.0000000000238742E-4</c:v>
                </c:pt>
                <c:pt idx="58">
                  <c:v>5.0000000000238742E-4</c:v>
                </c:pt>
                <c:pt idx="59">
                  <c:v>5.0000000000238742E-4</c:v>
                </c:pt>
                <c:pt idx="60">
                  <c:v>-1.4999999999929514E-3</c:v>
                </c:pt>
                <c:pt idx="61">
                  <c:v>4.500000000007276E-3</c:v>
                </c:pt>
                <c:pt idx="62">
                  <c:v>-1.4999999999929514E-3</c:v>
                </c:pt>
                <c:pt idx="63">
                  <c:v>-9.9999999999056399E-4</c:v>
                </c:pt>
                <c:pt idx="64">
                  <c:v>-9.9999999999056399E-4</c:v>
                </c:pt>
                <c:pt idx="65">
                  <c:v>-5.0000000000238742E-4</c:v>
                </c:pt>
                <c:pt idx="66">
                  <c:v>-1.4999999999929514E-3</c:v>
                </c:pt>
                <c:pt idx="67">
                  <c:v>-5.0000000000238742E-4</c:v>
                </c:pt>
                <c:pt idx="68">
                  <c:v>-9.9999999999056399E-4</c:v>
                </c:pt>
                <c:pt idx="69">
                  <c:v>-5.0000000000238742E-4</c:v>
                </c:pt>
                <c:pt idx="70">
                  <c:v>-1.4999999999929514E-3</c:v>
                </c:pt>
                <c:pt idx="71">
                  <c:v>-9.9999999999056399E-4</c:v>
                </c:pt>
                <c:pt idx="72">
                  <c:v>-5.0000000000238742E-4</c:v>
                </c:pt>
                <c:pt idx="73">
                  <c:v>-1.4999999999929514E-3</c:v>
                </c:pt>
                <c:pt idx="74">
                  <c:v>-5.0000000000238742E-4</c:v>
                </c:pt>
                <c:pt idx="75">
                  <c:v>-5.0000000000238742E-4</c:v>
                </c:pt>
                <c:pt idx="76">
                  <c:v>-9.9999999999056399E-4</c:v>
                </c:pt>
                <c:pt idx="77">
                  <c:v>0</c:v>
                </c:pt>
                <c:pt idx="78">
                  <c:v>-5.0000000000238742E-4</c:v>
                </c:pt>
                <c:pt idx="79">
                  <c:v>5.0000000000238742E-4</c:v>
                </c:pt>
                <c:pt idx="80">
                  <c:v>0</c:v>
                </c:pt>
                <c:pt idx="81">
                  <c:v>5.0000000000238742E-4</c:v>
                </c:pt>
                <c:pt idx="82">
                  <c:v>5.0000000000238742E-4</c:v>
                </c:pt>
                <c:pt idx="83">
                  <c:v>5.0000000000238742E-4</c:v>
                </c:pt>
                <c:pt idx="84">
                  <c:v>5.0000000000238742E-4</c:v>
                </c:pt>
                <c:pt idx="85">
                  <c:v>1.0000000000047748E-3</c:v>
                </c:pt>
                <c:pt idx="86">
                  <c:v>1.0000000000047748E-3</c:v>
                </c:pt>
                <c:pt idx="87">
                  <c:v>1.0000000000047748E-3</c:v>
                </c:pt>
                <c:pt idx="88">
                  <c:v>1.0000000000047748E-3</c:v>
                </c:pt>
                <c:pt idx="89">
                  <c:v>2.0000000000095497E-3</c:v>
                </c:pt>
                <c:pt idx="90">
                  <c:v>1.0000000000047748E-3</c:v>
                </c:pt>
                <c:pt idx="91">
                  <c:v>1.5000000000071623E-3</c:v>
                </c:pt>
                <c:pt idx="92">
                  <c:v>2.5000000000119371E-3</c:v>
                </c:pt>
                <c:pt idx="93">
                  <c:v>2.5000000000119371E-3</c:v>
                </c:pt>
                <c:pt idx="94">
                  <c:v>2.0000000000095497E-3</c:v>
                </c:pt>
                <c:pt idx="95">
                  <c:v>1.0000000000047748E-3</c:v>
                </c:pt>
                <c:pt idx="96">
                  <c:v>1.0000000000047748E-3</c:v>
                </c:pt>
                <c:pt idx="97">
                  <c:v>3.5000000000025011E-3</c:v>
                </c:pt>
                <c:pt idx="98">
                  <c:v>2.5000000000119371E-3</c:v>
                </c:pt>
                <c:pt idx="99">
                  <c:v>1.0000000000047748E-3</c:v>
                </c:pt>
                <c:pt idx="100">
                  <c:v>1.0000000000047748E-3</c:v>
                </c:pt>
                <c:pt idx="101">
                  <c:v>1.0000000000047748E-3</c:v>
                </c:pt>
                <c:pt idx="102">
                  <c:v>2.0000000000095497E-3</c:v>
                </c:pt>
                <c:pt idx="103">
                  <c:v>0</c:v>
                </c:pt>
                <c:pt idx="104">
                  <c:v>5.0000000000238742E-4</c:v>
                </c:pt>
                <c:pt idx="105">
                  <c:v>5.0000000000238742E-4</c:v>
                </c:pt>
                <c:pt idx="106">
                  <c:v>5.0000000000238742E-4</c:v>
                </c:pt>
                <c:pt idx="107">
                  <c:v>5.0000000000238742E-4</c:v>
                </c:pt>
                <c:pt idx="108">
                  <c:v>5.0000000000238742E-4</c:v>
                </c:pt>
                <c:pt idx="109">
                  <c:v>1.5000000000071623E-3</c:v>
                </c:pt>
                <c:pt idx="110">
                  <c:v>2.0000000000095497E-3</c:v>
                </c:pt>
                <c:pt idx="111">
                  <c:v>2.5000000000119371E-3</c:v>
                </c:pt>
                <c:pt idx="112">
                  <c:v>3.5000000000025011E-3</c:v>
                </c:pt>
                <c:pt idx="113">
                  <c:v>2.5000000000119371E-3</c:v>
                </c:pt>
                <c:pt idx="114">
                  <c:v>3.5000000000025011E-3</c:v>
                </c:pt>
                <c:pt idx="115">
                  <c:v>2.0000000000095497E-3</c:v>
                </c:pt>
                <c:pt idx="116">
                  <c:v>1.5000000000071623E-3</c:v>
                </c:pt>
                <c:pt idx="117">
                  <c:v>1.0000000000047748E-3</c:v>
                </c:pt>
                <c:pt idx="118">
                  <c:v>2.0000000000095497E-3</c:v>
                </c:pt>
                <c:pt idx="119">
                  <c:v>2.0000000000095497E-3</c:v>
                </c:pt>
                <c:pt idx="120">
                  <c:v>2.9999999999859028E-3</c:v>
                </c:pt>
                <c:pt idx="121">
                  <c:v>2.0000000000095497E-3</c:v>
                </c:pt>
                <c:pt idx="122">
                  <c:v>2.5000000000119371E-3</c:v>
                </c:pt>
                <c:pt idx="123">
                  <c:v>2.0000000000095497E-3</c:v>
                </c:pt>
                <c:pt idx="124">
                  <c:v>2.5000000000119371E-3</c:v>
                </c:pt>
                <c:pt idx="125">
                  <c:v>2.5000000000119371E-3</c:v>
                </c:pt>
                <c:pt idx="126">
                  <c:v>2.0000000000095497E-3</c:v>
                </c:pt>
                <c:pt idx="127">
                  <c:v>1.0000000000047748E-3</c:v>
                </c:pt>
                <c:pt idx="128">
                  <c:v>1.0000000000047748E-3</c:v>
                </c:pt>
                <c:pt idx="129">
                  <c:v>1.0000000000047748E-3</c:v>
                </c:pt>
                <c:pt idx="130">
                  <c:v>1.5000000000071623E-3</c:v>
                </c:pt>
                <c:pt idx="131">
                  <c:v>1.0000000000047748E-3</c:v>
                </c:pt>
                <c:pt idx="132">
                  <c:v>1.0000000000047748E-3</c:v>
                </c:pt>
                <c:pt idx="133">
                  <c:v>0</c:v>
                </c:pt>
                <c:pt idx="134">
                  <c:v>0</c:v>
                </c:pt>
                <c:pt idx="135">
                  <c:v>-5.0000000000238742E-4</c:v>
                </c:pt>
                <c:pt idx="136">
                  <c:v>-1.4999999999929514E-3</c:v>
                </c:pt>
                <c:pt idx="137">
                  <c:v>-9.9999999999056399E-4</c:v>
                </c:pt>
                <c:pt idx="138">
                  <c:v>-1.9999999999953388E-3</c:v>
                </c:pt>
                <c:pt idx="139">
                  <c:v>-9.9999999999056399E-4</c:v>
                </c:pt>
                <c:pt idx="140">
                  <c:v>-9.9999999999056399E-4</c:v>
                </c:pt>
                <c:pt idx="141">
                  <c:v>-1.4999999999929514E-3</c:v>
                </c:pt>
                <c:pt idx="142">
                  <c:v>0</c:v>
                </c:pt>
                <c:pt idx="143">
                  <c:v>-1.9999999999953388E-3</c:v>
                </c:pt>
                <c:pt idx="144">
                  <c:v>-1.9999999999953388E-3</c:v>
                </c:pt>
                <c:pt idx="145">
                  <c:v>-1.4999999999929514E-3</c:v>
                </c:pt>
                <c:pt idx="146">
                  <c:v>-1.4999999999929514E-3</c:v>
                </c:pt>
                <c:pt idx="147">
                  <c:v>-1.4999999999929514E-3</c:v>
                </c:pt>
                <c:pt idx="148">
                  <c:v>-9.9999999999056399E-4</c:v>
                </c:pt>
                <c:pt idx="149">
                  <c:v>5.0000000000238742E-4</c:v>
                </c:pt>
                <c:pt idx="150">
                  <c:v>0</c:v>
                </c:pt>
                <c:pt idx="151">
                  <c:v>5.0000000000238742E-4</c:v>
                </c:pt>
                <c:pt idx="152">
                  <c:v>1.0000000000047748E-3</c:v>
                </c:pt>
                <c:pt idx="153">
                  <c:v>0</c:v>
                </c:pt>
                <c:pt idx="154">
                  <c:v>1.0000000000047748E-3</c:v>
                </c:pt>
                <c:pt idx="155">
                  <c:v>1.0000000000047748E-3</c:v>
                </c:pt>
                <c:pt idx="156">
                  <c:v>2.0000000000095497E-3</c:v>
                </c:pt>
                <c:pt idx="157">
                  <c:v>1.5000000000071623E-3</c:v>
                </c:pt>
                <c:pt idx="158">
                  <c:v>1.5000000000071623E-3</c:v>
                </c:pt>
                <c:pt idx="159">
                  <c:v>3.5000000000025011E-3</c:v>
                </c:pt>
                <c:pt idx="160">
                  <c:v>2.9999999999859028E-3</c:v>
                </c:pt>
                <c:pt idx="161">
                  <c:v>3.5000000000025011E-3</c:v>
                </c:pt>
                <c:pt idx="162">
                  <c:v>3.5000000000025011E-3</c:v>
                </c:pt>
                <c:pt idx="163">
                  <c:v>2.9999999999859028E-3</c:v>
                </c:pt>
                <c:pt idx="164">
                  <c:v>3.5000000000025011E-3</c:v>
                </c:pt>
                <c:pt idx="165">
                  <c:v>3.5000000000025011E-3</c:v>
                </c:pt>
                <c:pt idx="166">
                  <c:v>2.9999999999859028E-3</c:v>
                </c:pt>
                <c:pt idx="167">
                  <c:v>4.0000000000048885E-3</c:v>
                </c:pt>
                <c:pt idx="168">
                  <c:v>4.0000000000048885E-3</c:v>
                </c:pt>
                <c:pt idx="169">
                  <c:v>4.0000000000048885E-3</c:v>
                </c:pt>
                <c:pt idx="170">
                  <c:v>2.5000000000119371E-3</c:v>
                </c:pt>
                <c:pt idx="171">
                  <c:v>3.5000000000025011E-3</c:v>
                </c:pt>
                <c:pt idx="172">
                  <c:v>2.9999999999859028E-3</c:v>
                </c:pt>
                <c:pt idx="173">
                  <c:v>2.9999999999859028E-3</c:v>
                </c:pt>
                <c:pt idx="174">
                  <c:v>2.0000000000095497E-3</c:v>
                </c:pt>
                <c:pt idx="175">
                  <c:v>1.5000000000071623E-3</c:v>
                </c:pt>
                <c:pt idx="176">
                  <c:v>1.0000000000047748E-3</c:v>
                </c:pt>
                <c:pt idx="177">
                  <c:v>1.5000000000071623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5.0000000000238742E-4</c:v>
                </c:pt>
                <c:pt idx="181">
                  <c:v>2.5000000000119371E-3</c:v>
                </c:pt>
                <c:pt idx="182">
                  <c:v>1.5000000000071623E-3</c:v>
                </c:pt>
                <c:pt idx="183">
                  <c:v>1.5000000000071623E-3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5.0000000000238742E-4</c:v>
                </c:pt>
                <c:pt idx="187">
                  <c:v>1.0000000000047748E-3</c:v>
                </c:pt>
                <c:pt idx="188">
                  <c:v>5.0000000000238742E-4</c:v>
                </c:pt>
                <c:pt idx="189">
                  <c:v>1.0000000000047748E-3</c:v>
                </c:pt>
                <c:pt idx="190">
                  <c:v>5.0000000000238742E-4</c:v>
                </c:pt>
                <c:pt idx="191">
                  <c:v>1.0000000000047748E-3</c:v>
                </c:pt>
                <c:pt idx="192">
                  <c:v>1.0000000000047748E-3</c:v>
                </c:pt>
                <c:pt idx="193">
                  <c:v>1.0000000000047748E-3</c:v>
                </c:pt>
                <c:pt idx="194">
                  <c:v>1.0000000000047748E-3</c:v>
                </c:pt>
                <c:pt idx="195">
                  <c:v>0</c:v>
                </c:pt>
                <c:pt idx="196">
                  <c:v>1.5000000000071623E-3</c:v>
                </c:pt>
                <c:pt idx="197">
                  <c:v>0</c:v>
                </c:pt>
                <c:pt idx="198">
                  <c:v>-8.8735408783201242E-4</c:v>
                </c:pt>
                <c:pt idx="199">
                  <c:v>2.4021763802045681E-4</c:v>
                </c:pt>
                <c:pt idx="200">
                  <c:v>-1.1435707569123349E-3</c:v>
                </c:pt>
                <c:pt idx="201">
                  <c:v>-1.0148399353004794E-3</c:v>
                </c:pt>
                <c:pt idx="202">
                  <c:v>-8.9202246665492924E-4</c:v>
                </c:pt>
                <c:pt idx="203">
                  <c:v>-7.6688680648107077E-4</c:v>
                </c:pt>
                <c:pt idx="204">
                  <c:v>-1.3375043867847047E-4</c:v>
                </c:pt>
                <c:pt idx="205">
                  <c:v>4.8871831894145568E-4</c:v>
                </c:pt>
                <c:pt idx="206">
                  <c:v>6.1373610496981423E-4</c:v>
                </c:pt>
                <c:pt idx="207">
                  <c:v>1.2458312511537534E-3</c:v>
                </c:pt>
                <c:pt idx="208">
                  <c:v>1.373285102855934E-3</c:v>
                </c:pt>
                <c:pt idx="209">
                  <c:v>4.9424605370496089E-4</c:v>
                </c:pt>
                <c:pt idx="210">
                  <c:v>1.1149888039560518E-4</c:v>
                </c:pt>
                <c:pt idx="211">
                  <c:v>7.2782344816672839E-4</c:v>
                </c:pt>
                <c:pt idx="212">
                  <c:v>8.3301873205884891E-4</c:v>
                </c:pt>
                <c:pt idx="213">
                  <c:v>9.4296336173038675E-4</c:v>
                </c:pt>
                <c:pt idx="214">
                  <c:v>6.0795736300731096E-5</c:v>
                </c:pt>
                <c:pt idx="215">
                  <c:v>-3.1975111962581626E-4</c:v>
                </c:pt>
                <c:pt idx="216">
                  <c:v>-2.0505223275212037E-4</c:v>
                </c:pt>
                <c:pt idx="217">
                  <c:v>4.1475453377683158E-4</c:v>
                </c:pt>
                <c:pt idx="218">
                  <c:v>5.3165373803333582E-4</c:v>
                </c:pt>
                <c:pt idx="219">
                  <c:v>1.6622459888360197E-3</c:v>
                </c:pt>
                <c:pt idx="220">
                  <c:v>1.2815812587639724E-3</c:v>
                </c:pt>
                <c:pt idx="221">
                  <c:v>8.9442362784353246E-4</c:v>
                </c:pt>
                <c:pt idx="222">
                  <c:v>2.0091323375674569E-3</c:v>
                </c:pt>
                <c:pt idx="223">
                  <c:v>-3.8185620309154344E-4</c:v>
                </c:pt>
                <c:pt idx="224">
                  <c:v>2.3052449225621774E-4</c:v>
                </c:pt>
                <c:pt idx="225">
                  <c:v>-6.4467873574301782E-4</c:v>
                </c:pt>
                <c:pt idx="226">
                  <c:v>-1.7573595052250424E-5</c:v>
                </c:pt>
                <c:pt idx="227">
                  <c:v>5.5808979511210444E-3</c:v>
                </c:pt>
                <c:pt idx="228">
                  <c:v>6.8782696725543102E-4</c:v>
                </c:pt>
                <c:pt idx="229">
                  <c:v>8.0426449774695374E-4</c:v>
                </c:pt>
                <c:pt idx="230">
                  <c:v>4.0400319098421456E-4</c:v>
                </c:pt>
                <c:pt idx="231">
                  <c:v>-1.5820980172748245E-6</c:v>
                </c:pt>
                <c:pt idx="232">
                  <c:v>-3.9418158532199266E-4</c:v>
                </c:pt>
                <c:pt idx="233">
                  <c:v>-3.024386882859581E-4</c:v>
                </c:pt>
                <c:pt idx="234">
                  <c:v>-7.1232638359848555E-4</c:v>
                </c:pt>
                <c:pt idx="235">
                  <c:v>3.8672471046381773E-4</c:v>
                </c:pt>
                <c:pt idx="236">
                  <c:v>4.8356566429307024E-4</c:v>
                </c:pt>
                <c:pt idx="237">
                  <c:v>-4.2179369926526045E-4</c:v>
                </c:pt>
                <c:pt idx="238">
                  <c:v>-8.1868577003554877E-4</c:v>
                </c:pt>
                <c:pt idx="239">
                  <c:v>2.8871474265267094E-4</c:v>
                </c:pt>
                <c:pt idx="240">
                  <c:v>-6.1745991706453618E-4</c:v>
                </c:pt>
                <c:pt idx="241">
                  <c:v>9.8970484733507114E-4</c:v>
                </c:pt>
                <c:pt idx="242">
                  <c:v>5.942076206199437E-4</c:v>
                </c:pt>
                <c:pt idx="243">
                  <c:v>1.940641880027183E-4</c:v>
                </c:pt>
                <c:pt idx="244">
                  <c:v>-1.2030636310633586E-3</c:v>
                </c:pt>
                <c:pt idx="245">
                  <c:v>-1.0146842002718703E-4</c:v>
                </c:pt>
                <c:pt idx="246">
                  <c:v>9.9990086554922752E-4</c:v>
                </c:pt>
                <c:pt idx="247">
                  <c:v>1.1100812435117929E-3</c:v>
                </c:pt>
                <c:pt idx="248">
                  <c:v>1.7207232952133056E-3</c:v>
                </c:pt>
                <c:pt idx="249">
                  <c:v>3.3252260684935309E-3</c:v>
                </c:pt>
                <c:pt idx="250">
                  <c:v>3.9285599231735635E-3</c:v>
                </c:pt>
                <c:pt idx="251">
                  <c:v>3.5269135952011171E-3</c:v>
                </c:pt>
                <c:pt idx="252">
                  <c:v>4.6115840435114741E-3</c:v>
                </c:pt>
                <c:pt idx="253">
                  <c:v>5.1946238994590305E-3</c:v>
                </c:pt>
                <c:pt idx="254">
                  <c:v>8.2815044879787775E-3</c:v>
                </c:pt>
                <c:pt idx="255">
                  <c:v>7.3721963405459362E-3</c:v>
                </c:pt>
                <c:pt idx="256">
                  <c:v>1.0963015890111338E-2</c:v>
                </c:pt>
                <c:pt idx="257">
                  <c:v>1.0555682134618133E-2</c:v>
                </c:pt>
                <c:pt idx="258">
                  <c:v>1.1148819875711743E-2</c:v>
                </c:pt>
                <c:pt idx="259">
                  <c:v>1.2746132326115989E-2</c:v>
                </c:pt>
                <c:pt idx="260">
                  <c:v>1.4350861024855971E-2</c:v>
                </c:pt>
                <c:pt idx="261">
                  <c:v>1.4952800035466618E-2</c:v>
                </c:pt>
                <c:pt idx="262">
                  <c:v>1.604605565070813E-2</c:v>
                </c:pt>
                <c:pt idx="263">
                  <c:v>1.7144173574451818E-2</c:v>
                </c:pt>
                <c:pt idx="264">
                  <c:v>1.8254933500287035E-2</c:v>
                </c:pt>
                <c:pt idx="265">
                  <c:v>2.0353974771494435E-2</c:v>
                </c:pt>
                <c:pt idx="266">
                  <c:v>2.2462917470938717E-2</c:v>
                </c:pt>
                <c:pt idx="267">
                  <c:v>2.4571054697041142E-2</c:v>
                </c:pt>
                <c:pt idx="268">
                  <c:v>2.7185675001148893E-2</c:v>
                </c:pt>
                <c:pt idx="269">
                  <c:v>2.9792908525457268E-2</c:v>
                </c:pt>
                <c:pt idx="270">
                  <c:v>3.3416968584055878E-2</c:v>
                </c:pt>
                <c:pt idx="271">
                  <c:v>3.6017601156230025E-2</c:v>
                </c:pt>
                <c:pt idx="272">
                  <c:v>4.111528687476422E-2</c:v>
                </c:pt>
                <c:pt idx="273">
                  <c:v>4.521534972190891E-2</c:v>
                </c:pt>
                <c:pt idx="274">
                  <c:v>5.0310874414456322E-2</c:v>
                </c:pt>
                <c:pt idx="275">
                  <c:v>5.3898766756046532E-2</c:v>
                </c:pt>
                <c:pt idx="276">
                  <c:v>5.9493377923968652E-2</c:v>
                </c:pt>
                <c:pt idx="277">
                  <c:v>6.4091397619246052E-2</c:v>
                </c:pt>
                <c:pt idx="278">
                  <c:v>7.0175999307633644E-2</c:v>
                </c:pt>
                <c:pt idx="279">
                  <c:v>7.5277093553556301E-2</c:v>
                </c:pt>
                <c:pt idx="280">
                  <c:v>7.838602643014568E-2</c:v>
                </c:pt>
                <c:pt idx="281">
                  <c:v>8.2474154520029291E-2</c:v>
                </c:pt>
                <c:pt idx="282">
                  <c:v>8.4573765516273311E-2</c:v>
                </c:pt>
                <c:pt idx="283">
                  <c:v>8.6676225137714669E-2</c:v>
                </c:pt>
                <c:pt idx="284">
                  <c:v>8.7260257101053576E-2</c:v>
                </c:pt>
                <c:pt idx="285">
                  <c:v>8.734724574088748E-2</c:v>
                </c:pt>
                <c:pt idx="286">
                  <c:v>8.7438222455977724E-2</c:v>
                </c:pt>
                <c:pt idx="287">
                  <c:v>8.4533963251115465E-2</c:v>
                </c:pt>
                <c:pt idx="288">
                  <c:v>8.3121865415569873E-2</c:v>
                </c:pt>
                <c:pt idx="289">
                  <c:v>7.9717841958996241E-2</c:v>
                </c:pt>
                <c:pt idx="290">
                  <c:v>7.5810518026346002E-2</c:v>
                </c:pt>
                <c:pt idx="291">
                  <c:v>7.0905581045137528E-2</c:v>
                </c:pt>
                <c:pt idx="292">
                  <c:v>6.7024641275390109E-2</c:v>
                </c:pt>
                <c:pt idx="293">
                  <c:v>6.2118672895436863E-2</c:v>
                </c:pt>
                <c:pt idx="294">
                  <c:v>5.8203166532519293E-2</c:v>
                </c:pt>
                <c:pt idx="295">
                  <c:v>5.4305842256546291E-2</c:v>
                </c:pt>
                <c:pt idx="296">
                  <c:v>5.0399431848523746E-2</c:v>
                </c:pt>
                <c:pt idx="297">
                  <c:v>4.6492903566355673E-2</c:v>
                </c:pt>
                <c:pt idx="298">
                  <c:v>4.3093428087243771E-2</c:v>
                </c:pt>
                <c:pt idx="299">
                  <c:v>3.8693952608112869E-2</c:v>
                </c:pt>
                <c:pt idx="300">
                  <c:v>3.6277071046838194E-2</c:v>
                </c:pt>
                <c:pt idx="301">
                  <c:v>3.4379068994523865E-2</c:v>
                </c:pt>
                <c:pt idx="302">
                  <c:v>3.0971519136430467E-2</c:v>
                </c:pt>
                <c:pt idx="303">
                  <c:v>2.7043960142134713E-2</c:v>
                </c:pt>
                <c:pt idx="304">
                  <c:v>2.5121960878364089E-2</c:v>
                </c:pt>
                <c:pt idx="305">
                  <c:v>2.4708949518195591E-2</c:v>
                </c:pt>
                <c:pt idx="306">
                  <c:v>2.2789572954176732E-2</c:v>
                </c:pt>
                <c:pt idx="307">
                  <c:v>2.0366561937321434E-2</c:v>
                </c:pt>
                <c:pt idx="308">
                  <c:v>1.9468559885026104E-2</c:v>
                </c:pt>
                <c:pt idx="309">
                  <c:v>1.7054183149329258E-2</c:v>
                </c:pt>
                <c:pt idx="310">
                  <c:v>1.5131623983395889E-2</c:v>
                </c:pt>
                <c:pt idx="311">
                  <c:v>1.3723956251138106E-2</c:v>
                </c:pt>
                <c:pt idx="312">
                  <c:v>1.1807654237733695E-2</c:v>
                </c:pt>
                <c:pt idx="313">
                  <c:v>1.1887472200382526E-2</c:v>
                </c:pt>
                <c:pt idx="314">
                  <c:v>1.0477083539946808E-2</c:v>
                </c:pt>
                <c:pt idx="315">
                  <c:v>9.5530411243539143E-3</c:v>
                </c:pt>
                <c:pt idx="316">
                  <c:v>8.6344602108077845E-3</c:v>
                </c:pt>
                <c:pt idx="317">
                  <c:v>7.7349847316793979E-3</c:v>
                </c:pt>
                <c:pt idx="318">
                  <c:v>8.3220814228157358E-3</c:v>
                </c:pt>
                <c:pt idx="319">
                  <c:v>6.4070269107845967E-3</c:v>
                </c:pt>
                <c:pt idx="320">
                  <c:v>4.4972079753688998E-3</c:v>
                </c:pt>
                <c:pt idx="321">
                  <c:v>3.5952276706768815E-3</c:v>
                </c:pt>
                <c:pt idx="322">
                  <c:v>4.6767548084119537E-3</c:v>
                </c:pt>
                <c:pt idx="323">
                  <c:v>1.7651088237787271E-3</c:v>
                </c:pt>
                <c:pt idx="324">
                  <c:v>1.852107286458099E-3</c:v>
                </c:pt>
                <c:pt idx="325">
                  <c:v>1.4290864467668973E-3</c:v>
                </c:pt>
                <c:pt idx="326">
                  <c:v>7.6569080352806296E-6</c:v>
                </c:pt>
                <c:pt idx="327">
                  <c:v>-4.9234309196710679E-4</c:v>
                </c:pt>
                <c:pt idx="328">
                  <c:v>5.0765690803766805E-4</c:v>
                </c:pt>
                <c:pt idx="329">
                  <c:v>1.5076569080424429E-3</c:v>
                </c:pt>
                <c:pt idx="330">
                  <c:v>7.6569080352806296E-6</c:v>
                </c:pt>
                <c:pt idx="331">
                  <c:v>-1.9923430919600582E-3</c:v>
                </c:pt>
                <c:pt idx="332">
                  <c:v>-1.9923430919600582E-3</c:v>
                </c:pt>
                <c:pt idx="333">
                  <c:v>-1.9923430919600582E-3</c:v>
                </c:pt>
                <c:pt idx="334">
                  <c:v>-1.4923430919576708E-3</c:v>
                </c:pt>
                <c:pt idx="335">
                  <c:v>-1.4923430919576708E-3</c:v>
                </c:pt>
                <c:pt idx="336">
                  <c:v>-1.9923430919600582E-3</c:v>
                </c:pt>
                <c:pt idx="337">
                  <c:v>-9.9234309196949422E-4</c:v>
                </c:pt>
                <c:pt idx="338">
                  <c:v>-4.9234309196710679E-4</c:v>
                </c:pt>
                <c:pt idx="339">
                  <c:v>7.6569080352806296E-6</c:v>
                </c:pt>
                <c:pt idx="340">
                  <c:v>5.0765690803766805E-4</c:v>
                </c:pt>
                <c:pt idx="341">
                  <c:v>1.5076569080424429E-3</c:v>
                </c:pt>
                <c:pt idx="342">
                  <c:v>1.0076569080400555E-3</c:v>
                </c:pt>
                <c:pt idx="343">
                  <c:v>5.0765690803766805E-4</c:v>
                </c:pt>
                <c:pt idx="344">
                  <c:v>1.5076569080424429E-3</c:v>
                </c:pt>
                <c:pt idx="345">
                  <c:v>1.5076569080424429E-3</c:v>
                </c:pt>
                <c:pt idx="346">
                  <c:v>1.5076569080424429E-3</c:v>
                </c:pt>
                <c:pt idx="347">
                  <c:v>1.5076569080424429E-3</c:v>
                </c:pt>
                <c:pt idx="348">
                  <c:v>5.0765690803766805E-4</c:v>
                </c:pt>
                <c:pt idx="349">
                  <c:v>5.0765690803766805E-4</c:v>
                </c:pt>
                <c:pt idx="350">
                  <c:v>-4.9234309196710679E-4</c:v>
                </c:pt>
                <c:pt idx="351">
                  <c:v>-9.9234309196949422E-4</c:v>
                </c:pt>
                <c:pt idx="352">
                  <c:v>-9.9234309196949422E-4</c:v>
                </c:pt>
                <c:pt idx="353">
                  <c:v>-4.9234309196710679E-4</c:v>
                </c:pt>
                <c:pt idx="354">
                  <c:v>5.0765690803766805E-4</c:v>
                </c:pt>
                <c:pt idx="355">
                  <c:v>7.6569080352806296E-6</c:v>
                </c:pt>
                <c:pt idx="356">
                  <c:v>7.6569080352806296E-6</c:v>
                </c:pt>
                <c:pt idx="357">
                  <c:v>7.6569080352806296E-6</c:v>
                </c:pt>
                <c:pt idx="358">
                  <c:v>-9.9234309196949422E-4</c:v>
                </c:pt>
                <c:pt idx="359">
                  <c:v>-4.9234309196710679E-4</c:v>
                </c:pt>
                <c:pt idx="360">
                  <c:v>-4.9234309196710679E-4</c:v>
                </c:pt>
                <c:pt idx="361">
                  <c:v>-9.9234309196949422E-4</c:v>
                </c:pt>
                <c:pt idx="362">
                  <c:v>-9.9234309196949422E-4</c:v>
                </c:pt>
                <c:pt idx="363">
                  <c:v>-1.4923430919576708E-3</c:v>
                </c:pt>
                <c:pt idx="364">
                  <c:v>-9.9234309196949422E-4</c:v>
                </c:pt>
                <c:pt idx="365">
                  <c:v>-9.9234309196949422E-4</c:v>
                </c:pt>
                <c:pt idx="366">
                  <c:v>-4.9234309196710679E-4</c:v>
                </c:pt>
                <c:pt idx="367">
                  <c:v>7.6569080352806296E-6</c:v>
                </c:pt>
                <c:pt idx="368">
                  <c:v>5.0765690803766805E-4</c:v>
                </c:pt>
                <c:pt idx="369">
                  <c:v>5.0765690803766805E-4</c:v>
                </c:pt>
                <c:pt idx="370">
                  <c:v>5.0765690803766805E-4</c:v>
                </c:pt>
                <c:pt idx="371">
                  <c:v>2.507656908018796E-3</c:v>
                </c:pt>
                <c:pt idx="372">
                  <c:v>1.0076569080400555E-3</c:v>
                </c:pt>
                <c:pt idx="373">
                  <c:v>2.507656908018796E-3</c:v>
                </c:pt>
                <c:pt idx="374">
                  <c:v>5.0765690803766805E-4</c:v>
                </c:pt>
                <c:pt idx="375">
                  <c:v>7.6569080352806296E-6</c:v>
                </c:pt>
                <c:pt idx="376">
                  <c:v>7.6569080352806296E-6</c:v>
                </c:pt>
                <c:pt idx="377">
                  <c:v>5.0765690803766805E-4</c:v>
                </c:pt>
                <c:pt idx="378">
                  <c:v>1.5076569080424429E-3</c:v>
                </c:pt>
                <c:pt idx="379">
                  <c:v>-4.9234309196710679E-4</c:v>
                </c:pt>
                <c:pt idx="380">
                  <c:v>1.0076569080400555E-3</c:v>
                </c:pt>
                <c:pt idx="381">
                  <c:v>-1.4923430919576708E-3</c:v>
                </c:pt>
                <c:pt idx="382">
                  <c:v>-1.4923430919576708E-3</c:v>
                </c:pt>
                <c:pt idx="383">
                  <c:v>-9.9234309196949422E-4</c:v>
                </c:pt>
                <c:pt idx="384">
                  <c:v>-1.9923430919600582E-3</c:v>
                </c:pt>
                <c:pt idx="385">
                  <c:v>-1.4923430919576708E-3</c:v>
                </c:pt>
                <c:pt idx="386">
                  <c:v>-1.4923430919576708E-3</c:v>
                </c:pt>
                <c:pt idx="387">
                  <c:v>-2.4923430919624456E-3</c:v>
                </c:pt>
                <c:pt idx="388">
                  <c:v>-2.9923430919648331E-3</c:v>
                </c:pt>
                <c:pt idx="389">
                  <c:v>-2.4923430919624456E-3</c:v>
                </c:pt>
                <c:pt idx="390">
                  <c:v>-2.4923430919624456E-3</c:v>
                </c:pt>
                <c:pt idx="391">
                  <c:v>-2.9923430919648331E-3</c:v>
                </c:pt>
                <c:pt idx="392">
                  <c:v>-1.9923430919600582E-3</c:v>
                </c:pt>
                <c:pt idx="393">
                  <c:v>-1.4923430919576708E-3</c:v>
                </c:pt>
                <c:pt idx="394">
                  <c:v>-4.9234309196710679E-4</c:v>
                </c:pt>
                <c:pt idx="395">
                  <c:v>-9.9234309196949422E-4</c:v>
                </c:pt>
                <c:pt idx="396">
                  <c:v>-9.9234309196949422E-4</c:v>
                </c:pt>
                <c:pt idx="397">
                  <c:v>-9.9234309196949422E-4</c:v>
                </c:pt>
                <c:pt idx="398">
                  <c:v>-9.9234309196949422E-4</c:v>
                </c:pt>
                <c:pt idx="399">
                  <c:v>-1.4923430919576708E-3</c:v>
                </c:pt>
                <c:pt idx="400">
                  <c:v>-1.4923430919576708E-3</c:v>
                </c:pt>
                <c:pt idx="401">
                  <c:v>-1.9923430919600582E-3</c:v>
                </c:pt>
                <c:pt idx="402">
                  <c:v>-1.9923430919600582E-3</c:v>
                </c:pt>
                <c:pt idx="403">
                  <c:v>-1.9923430919600582E-3</c:v>
                </c:pt>
                <c:pt idx="404">
                  <c:v>-1.9923430919600582E-3</c:v>
                </c:pt>
                <c:pt idx="405">
                  <c:v>-9.9234309196949422E-4</c:v>
                </c:pt>
                <c:pt idx="406">
                  <c:v>7.6569080352806296E-6</c:v>
                </c:pt>
                <c:pt idx="407">
                  <c:v>-9.9234309196949422E-4</c:v>
                </c:pt>
                <c:pt idx="408">
                  <c:v>-1.4923430919576708E-3</c:v>
                </c:pt>
                <c:pt idx="409">
                  <c:v>5.0765690803766805E-4</c:v>
                </c:pt>
                <c:pt idx="410">
                  <c:v>-1.9923430919600582E-3</c:v>
                </c:pt>
                <c:pt idx="411">
                  <c:v>-1.9923430919600582E-3</c:v>
                </c:pt>
                <c:pt idx="412">
                  <c:v>-2.4923430919624456E-3</c:v>
                </c:pt>
                <c:pt idx="413">
                  <c:v>-1.9923430919600582E-3</c:v>
                </c:pt>
                <c:pt idx="414">
                  <c:v>-2.9923430919648331E-3</c:v>
                </c:pt>
                <c:pt idx="415">
                  <c:v>-2.9923430919648331E-3</c:v>
                </c:pt>
                <c:pt idx="416">
                  <c:v>-4.9923430919601719E-3</c:v>
                </c:pt>
                <c:pt idx="417">
                  <c:v>-3.4923430919672205E-3</c:v>
                </c:pt>
                <c:pt idx="418">
                  <c:v>-3.9923430919696079E-3</c:v>
                </c:pt>
                <c:pt idx="419">
                  <c:v>-4.4923430919719953E-3</c:v>
                </c:pt>
                <c:pt idx="420">
                  <c:v>-3.4923430919672205E-3</c:v>
                </c:pt>
                <c:pt idx="421">
                  <c:v>-3.4923430919672205E-3</c:v>
                </c:pt>
                <c:pt idx="422">
                  <c:v>-3.4923430919672205E-3</c:v>
                </c:pt>
                <c:pt idx="423">
                  <c:v>-2.9923430919648331E-3</c:v>
                </c:pt>
                <c:pt idx="424">
                  <c:v>-3.9923430919696079E-3</c:v>
                </c:pt>
                <c:pt idx="425">
                  <c:v>-3.9923430919696079E-3</c:v>
                </c:pt>
                <c:pt idx="426">
                  <c:v>-4.4923430919719953E-3</c:v>
                </c:pt>
                <c:pt idx="427">
                  <c:v>-4.4923430919719953E-3</c:v>
                </c:pt>
                <c:pt idx="428">
                  <c:v>-5.4923430919625593E-3</c:v>
                </c:pt>
                <c:pt idx="429">
                  <c:v>-5.4923430919625593E-3</c:v>
                </c:pt>
                <c:pt idx="430">
                  <c:v>-4.9923430919601719E-3</c:v>
                </c:pt>
                <c:pt idx="431">
                  <c:v>-5.4923430919625593E-3</c:v>
                </c:pt>
                <c:pt idx="432">
                  <c:v>-4.9923430919601719E-3</c:v>
                </c:pt>
                <c:pt idx="433">
                  <c:v>-4.992343091960171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A18-4AD4-B9ED-8B0196178072}"/>
            </c:ext>
          </c:extLst>
        </c:ser>
        <c:ser>
          <c:idx val="0"/>
          <c:order val="3"/>
          <c:tx>
            <c:strRef>
              <c:f>'l20%'!$U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l20%'!$U$25:$U$458</c:f>
              <c:numCache>
                <c:formatCode>0.0000E+00</c:formatCode>
                <c:ptCount val="434"/>
                <c:pt idx="0">
                  <c:v>6.8082704298458098E-90</c:v>
                </c:pt>
                <c:pt idx="1">
                  <c:v>6.8248929934582803E-90</c:v>
                </c:pt>
                <c:pt idx="2">
                  <c:v>6.7060741033090753E-90</c:v>
                </c:pt>
                <c:pt idx="3">
                  <c:v>6.7323252983972526E-90</c:v>
                </c:pt>
                <c:pt idx="4">
                  <c:v>6.9086501406463044E-90</c:v>
                </c:pt>
                <c:pt idx="5">
                  <c:v>7.665043694325456E-90</c:v>
                </c:pt>
                <c:pt idx="6">
                  <c:v>9.1447731082810288E-90</c:v>
                </c:pt>
                <c:pt idx="7">
                  <c:v>1.2049383329909583E-89</c:v>
                </c:pt>
                <c:pt idx="8">
                  <c:v>1.7788584295324571E-89</c:v>
                </c:pt>
                <c:pt idx="9">
                  <c:v>2.8596725005717202E-89</c:v>
                </c:pt>
                <c:pt idx="10">
                  <c:v>5.3824385528645776E-89</c:v>
                </c:pt>
                <c:pt idx="11">
                  <c:v>1.0804822545043065E-88</c:v>
                </c:pt>
                <c:pt idx="12">
                  <c:v>2.3645483433114114E-88</c:v>
                </c:pt>
                <c:pt idx="13">
                  <c:v>5.8516606313582854E-88</c:v>
                </c:pt>
                <c:pt idx="14">
                  <c:v>1.5004390522349118E-87</c:v>
                </c:pt>
                <c:pt idx="15">
                  <c:v>4.1134978928911573E-87</c:v>
                </c:pt>
                <c:pt idx="16">
                  <c:v>1.2172906457115382E-86</c:v>
                </c:pt>
                <c:pt idx="17">
                  <c:v>3.4983789068798887E-86</c:v>
                </c:pt>
                <c:pt idx="18">
                  <c:v>1.0731653753134873E-85</c:v>
                </c:pt>
                <c:pt idx="19">
                  <c:v>3.2924565674348811E-85</c:v>
                </c:pt>
                <c:pt idx="20">
                  <c:v>1.0020680425751986E-84</c:v>
                </c:pt>
                <c:pt idx="21">
                  <c:v>3.090860173818365E-84</c:v>
                </c:pt>
                <c:pt idx="22">
                  <c:v>9.5545508508210716E-84</c:v>
                </c:pt>
                <c:pt idx="23">
                  <c:v>2.9409030357554394E-83</c:v>
                </c:pt>
                <c:pt idx="24">
                  <c:v>9.0879702422809195E-83</c:v>
                </c:pt>
                <c:pt idx="25">
                  <c:v>2.8103259145082861E-82</c:v>
                </c:pt>
                <c:pt idx="26">
                  <c:v>8.9284189301268835E-82</c:v>
                </c:pt>
                <c:pt idx="27">
                  <c:v>2.8021083534134935E-81</c:v>
                </c:pt>
                <c:pt idx="28">
                  <c:v>8.699853036649469E-81</c:v>
                </c:pt>
                <c:pt idx="29">
                  <c:v>2.7714733222501002E-80</c:v>
                </c:pt>
                <c:pt idx="30">
                  <c:v>8.4863136275438441E-80</c:v>
                </c:pt>
                <c:pt idx="31">
                  <c:v>2.5515853574019924E-79</c:v>
                </c:pt>
                <c:pt idx="32">
                  <c:v>7.8567172890368753E-79</c:v>
                </c:pt>
                <c:pt idx="33">
                  <c:v>2.4418682389294821E-78</c:v>
                </c:pt>
                <c:pt idx="34">
                  <c:v>7.4951095382520307E-78</c:v>
                </c:pt>
                <c:pt idx="35">
                  <c:v>2.2832429325158578E-77</c:v>
                </c:pt>
                <c:pt idx="36">
                  <c:v>6.9951849608369158E-77</c:v>
                </c:pt>
                <c:pt idx="37">
                  <c:v>2.0617325841453842E-76</c:v>
                </c:pt>
                <c:pt idx="38">
                  <c:v>6.1548955854369901E-76</c:v>
                </c:pt>
                <c:pt idx="39">
                  <c:v>1.7915353465277291E-75</c:v>
                </c:pt>
                <c:pt idx="40">
                  <c:v>5.3322633930783528E-75</c:v>
                </c:pt>
                <c:pt idx="41">
                  <c:v>1.5994003275442609E-74</c:v>
                </c:pt>
                <c:pt idx="42">
                  <c:v>4.8070711880431995E-74</c:v>
                </c:pt>
                <c:pt idx="43">
                  <c:v>1.4842063537857497E-73</c:v>
                </c:pt>
                <c:pt idx="44">
                  <c:v>4.5630628156174783E-73</c:v>
                </c:pt>
                <c:pt idx="45">
                  <c:v>1.3379109783666713E-72</c:v>
                </c:pt>
                <c:pt idx="46">
                  <c:v>3.9947762605000554E-72</c:v>
                </c:pt>
                <c:pt idx="47">
                  <c:v>1.2415013055956514E-71</c:v>
                </c:pt>
                <c:pt idx="48">
                  <c:v>3.8122304859593379E-71</c:v>
                </c:pt>
                <c:pt idx="49">
                  <c:v>1.1436411407806037E-70</c:v>
                </c:pt>
                <c:pt idx="50">
                  <c:v>3.3977761008127643E-70</c:v>
                </c:pt>
                <c:pt idx="51">
                  <c:v>1.0252540422448371E-69</c:v>
                </c:pt>
                <c:pt idx="52">
                  <c:v>3.0765093695851873E-69</c:v>
                </c:pt>
                <c:pt idx="53">
                  <c:v>9.22290638090839E-69</c:v>
                </c:pt>
                <c:pt idx="54">
                  <c:v>2.7850855228862478E-68</c:v>
                </c:pt>
                <c:pt idx="55">
                  <c:v>8.3906734685040882E-68</c:v>
                </c:pt>
                <c:pt idx="56">
                  <c:v>2.505442538735355E-67</c:v>
                </c:pt>
                <c:pt idx="57">
                  <c:v>7.3006165351206362E-67</c:v>
                </c:pt>
                <c:pt idx="58">
                  <c:v>2.0977494071826986E-66</c:v>
                </c:pt>
                <c:pt idx="59">
                  <c:v>6.1911195012948107E-66</c:v>
                </c:pt>
                <c:pt idx="60">
                  <c:v>1.8222213138558031E-65</c:v>
                </c:pt>
                <c:pt idx="61">
                  <c:v>5.3550439788784915E-65</c:v>
                </c:pt>
                <c:pt idx="62">
                  <c:v>1.6096250474934127E-64</c:v>
                </c:pt>
                <c:pt idx="63">
                  <c:v>4.8335518848489681E-64</c:v>
                </c:pt>
                <c:pt idx="64">
                  <c:v>1.4350286082947542E-63</c:v>
                </c:pt>
                <c:pt idx="65">
                  <c:v>4.3886572748574521E-63</c:v>
                </c:pt>
                <c:pt idx="66">
                  <c:v>1.3913313464205913E-62</c:v>
                </c:pt>
                <c:pt idx="67">
                  <c:v>4.1493149852132917E-62</c:v>
                </c:pt>
                <c:pt idx="68">
                  <c:v>1.2408950978003374E-61</c:v>
                </c:pt>
                <c:pt idx="69">
                  <c:v>3.6461584872543659E-61</c:v>
                </c:pt>
                <c:pt idx="70">
                  <c:v>1.0536053133217799E-60</c:v>
                </c:pt>
                <c:pt idx="71">
                  <c:v>3.0225456751016377E-60</c:v>
                </c:pt>
                <c:pt idx="72">
                  <c:v>9.099869656861414E-60</c:v>
                </c:pt>
                <c:pt idx="73">
                  <c:v>2.6630557824168569E-59</c:v>
                </c:pt>
                <c:pt idx="74">
                  <c:v>7.9833663163969456E-59</c:v>
                </c:pt>
                <c:pt idx="75">
                  <c:v>2.4018654112697459E-58</c:v>
                </c:pt>
                <c:pt idx="76">
                  <c:v>7.0171134786894231E-58</c:v>
                </c:pt>
                <c:pt idx="77">
                  <c:v>2.0370822595561947E-57</c:v>
                </c:pt>
                <c:pt idx="78">
                  <c:v>5.7230622867779155E-57</c:v>
                </c:pt>
                <c:pt idx="79">
                  <c:v>1.6388422134395954E-56</c:v>
                </c:pt>
                <c:pt idx="80">
                  <c:v>4.8093614123431023E-56</c:v>
                </c:pt>
                <c:pt idx="81">
                  <c:v>1.4257156899646868E-55</c:v>
                </c:pt>
                <c:pt idx="82">
                  <c:v>4.2017339215540103E-55</c:v>
                </c:pt>
                <c:pt idx="83">
                  <c:v>1.2014161350091237E-54</c:v>
                </c:pt>
                <c:pt idx="84">
                  <c:v>3.5724216303518763E-54</c:v>
                </c:pt>
                <c:pt idx="85">
                  <c:v>1.0805039021481963E-53</c:v>
                </c:pt>
                <c:pt idx="86">
                  <c:v>3.1437837221346249E-53</c:v>
                </c:pt>
                <c:pt idx="87">
                  <c:v>9.2112343201807908E-53</c:v>
                </c:pt>
                <c:pt idx="88">
                  <c:v>2.7483932432154578E-52</c:v>
                </c:pt>
                <c:pt idx="89">
                  <c:v>7.9471791793291843E-52</c:v>
                </c:pt>
                <c:pt idx="90">
                  <c:v>2.2497338804160724E-51</c:v>
                </c:pt>
                <c:pt idx="91">
                  <c:v>6.4379788988253512E-51</c:v>
                </c:pt>
                <c:pt idx="92">
                  <c:v>1.8143691405928103E-50</c:v>
                </c:pt>
                <c:pt idx="93">
                  <c:v>4.9664907123029157E-50</c:v>
                </c:pt>
                <c:pt idx="94">
                  <c:v>1.3776663995771655E-49</c:v>
                </c:pt>
                <c:pt idx="95">
                  <c:v>3.8198253527601255E-49</c:v>
                </c:pt>
                <c:pt idx="96">
                  <c:v>1.0459384930128249E-48</c:v>
                </c:pt>
                <c:pt idx="97">
                  <c:v>2.7724961156625636E-48</c:v>
                </c:pt>
                <c:pt idx="98">
                  <c:v>7.5087131073491229E-48</c:v>
                </c:pt>
                <c:pt idx="99">
                  <c:v>2.1208415909818307E-47</c:v>
                </c:pt>
                <c:pt idx="100">
                  <c:v>6.0408866813419152E-47</c:v>
                </c:pt>
                <c:pt idx="101">
                  <c:v>1.7069257312962818E-46</c:v>
                </c:pt>
                <c:pt idx="102">
                  <c:v>4.6601880171368148E-46</c:v>
                </c:pt>
                <c:pt idx="103">
                  <c:v>1.2608584813059891E-45</c:v>
                </c:pt>
                <c:pt idx="104">
                  <c:v>3.508537918587049E-45</c:v>
                </c:pt>
                <c:pt idx="105">
                  <c:v>9.5493928012994359E-45</c:v>
                </c:pt>
                <c:pt idx="106">
                  <c:v>2.5947368483416016E-44</c:v>
                </c:pt>
                <c:pt idx="107">
                  <c:v>6.9609523300042472E-44</c:v>
                </c:pt>
                <c:pt idx="108">
                  <c:v>1.869885463589509E-43</c:v>
                </c:pt>
                <c:pt idx="109">
                  <c:v>4.9745180866620946E-43</c:v>
                </c:pt>
                <c:pt idx="110">
                  <c:v>1.3202279539596628E-42</c:v>
                </c:pt>
                <c:pt idx="111">
                  <c:v>3.3396876368763615E-42</c:v>
                </c:pt>
                <c:pt idx="112">
                  <c:v>8.4396728291288637E-42</c:v>
                </c:pt>
                <c:pt idx="113">
                  <c:v>2.1457489334941099E-41</c:v>
                </c:pt>
                <c:pt idx="114">
                  <c:v>5.4453752694758572E-41</c:v>
                </c:pt>
                <c:pt idx="115">
                  <c:v>1.3713263366264185E-40</c:v>
                </c:pt>
                <c:pt idx="116">
                  <c:v>3.5137614875404764E-40</c:v>
                </c:pt>
                <c:pt idx="117">
                  <c:v>9.0904052173615017E-40</c:v>
                </c:pt>
                <c:pt idx="118">
                  <c:v>2.3649853731002052E-39</c:v>
                </c:pt>
                <c:pt idx="119">
                  <c:v>6.2783774981253967E-39</c:v>
                </c:pt>
                <c:pt idx="120">
                  <c:v>1.5980144574803776E-38</c:v>
                </c:pt>
                <c:pt idx="121">
                  <c:v>4.0768004917047847E-38</c:v>
                </c:pt>
                <c:pt idx="122">
                  <c:v>1.0232073505835324E-37</c:v>
                </c:pt>
                <c:pt idx="123">
                  <c:v>2.5456186982196545E-37</c:v>
                </c:pt>
                <c:pt idx="124">
                  <c:v>6.3924034566358579E-37</c:v>
                </c:pt>
                <c:pt idx="125">
                  <c:v>1.6012598782391202E-36</c:v>
                </c:pt>
                <c:pt idx="126">
                  <c:v>4.1474392707056631E-36</c:v>
                </c:pt>
                <c:pt idx="127">
                  <c:v>1.0528212475533907E-35</c:v>
                </c:pt>
                <c:pt idx="128">
                  <c:v>2.6618391442984404E-35</c:v>
                </c:pt>
                <c:pt idx="129">
                  <c:v>6.6476606134546956E-35</c:v>
                </c:pt>
                <c:pt idx="130">
                  <c:v>1.6545329077347532E-34</c:v>
                </c:pt>
                <c:pt idx="131">
                  <c:v>4.1198827591337416E-34</c:v>
                </c:pt>
                <c:pt idx="132">
                  <c:v>1.0192871004242694E-33</c:v>
                </c:pt>
                <c:pt idx="133">
                  <c:v>2.4321357449616375E-33</c:v>
                </c:pt>
                <c:pt idx="134">
                  <c:v>5.9085439208838591E-33</c:v>
                </c:pt>
                <c:pt idx="135">
                  <c:v>1.4484962035065651E-32</c:v>
                </c:pt>
                <c:pt idx="136">
                  <c:v>3.4264481022264428E-32</c:v>
                </c:pt>
                <c:pt idx="137">
                  <c:v>8.1700942319770979E-32</c:v>
                </c:pt>
                <c:pt idx="138">
                  <c:v>1.93147802461971E-31</c:v>
                </c:pt>
                <c:pt idx="139">
                  <c:v>4.4775541809025641E-31</c:v>
                </c:pt>
                <c:pt idx="140">
                  <c:v>1.065739888240189E-30</c:v>
                </c:pt>
                <c:pt idx="141">
                  <c:v>2.5716820594415914E-30</c:v>
                </c:pt>
                <c:pt idx="142">
                  <c:v>6.0300821520351178E-30</c:v>
                </c:pt>
                <c:pt idx="143">
                  <c:v>1.4430860312575684E-29</c:v>
                </c:pt>
                <c:pt idx="144">
                  <c:v>3.4369534967073956E-29</c:v>
                </c:pt>
                <c:pt idx="145">
                  <c:v>8.1862161217750007E-29</c:v>
                </c:pt>
                <c:pt idx="146">
                  <c:v>1.9313090363025098E-28</c:v>
                </c:pt>
                <c:pt idx="147">
                  <c:v>4.5524561106716906E-28</c:v>
                </c:pt>
                <c:pt idx="148">
                  <c:v>1.034110030140042E-27</c:v>
                </c:pt>
                <c:pt idx="149">
                  <c:v>2.3651926552497573E-27</c:v>
                </c:pt>
                <c:pt idx="150">
                  <c:v>5.3869238820639438E-27</c:v>
                </c:pt>
                <c:pt idx="151">
                  <c:v>1.2058706005168945E-26</c:v>
                </c:pt>
                <c:pt idx="152">
                  <c:v>2.7030841504610612E-26</c:v>
                </c:pt>
                <c:pt idx="153">
                  <c:v>5.8863388990926471E-26</c:v>
                </c:pt>
                <c:pt idx="154">
                  <c:v>1.2641989556348794E-25</c:v>
                </c:pt>
                <c:pt idx="155">
                  <c:v>2.7228489338206358E-25</c:v>
                </c:pt>
                <c:pt idx="156">
                  <c:v>5.9338262241235671E-25</c:v>
                </c:pt>
                <c:pt idx="157">
                  <c:v>1.2877813407139569E-24</c:v>
                </c:pt>
                <c:pt idx="158">
                  <c:v>2.7053148250184088E-24</c:v>
                </c:pt>
                <c:pt idx="159">
                  <c:v>5.8478705067378892E-24</c:v>
                </c:pt>
                <c:pt idx="160">
                  <c:v>1.2436126714840873E-23</c:v>
                </c:pt>
                <c:pt idx="161">
                  <c:v>2.6433167184604037E-23</c:v>
                </c:pt>
                <c:pt idx="162">
                  <c:v>5.6230381281248912E-23</c:v>
                </c:pt>
                <c:pt idx="163">
                  <c:v>1.1940916778190169E-22</c:v>
                </c:pt>
                <c:pt idx="164">
                  <c:v>2.4465421954436484E-22</c:v>
                </c:pt>
                <c:pt idx="165">
                  <c:v>5.1239515488743508E-22</c:v>
                </c:pt>
                <c:pt idx="166">
                  <c:v>1.0931927672305754E-21</c:v>
                </c:pt>
                <c:pt idx="167">
                  <c:v>2.2453085984654883E-21</c:v>
                </c:pt>
                <c:pt idx="168">
                  <c:v>4.5759190352724301E-21</c:v>
                </c:pt>
                <c:pt idx="169">
                  <c:v>9.4785344985228917E-21</c:v>
                </c:pt>
                <c:pt idx="170">
                  <c:v>1.8945156100783693E-20</c:v>
                </c:pt>
                <c:pt idx="171">
                  <c:v>3.7606579656979053E-20</c:v>
                </c:pt>
                <c:pt idx="172">
                  <c:v>7.50537776434745E-20</c:v>
                </c:pt>
                <c:pt idx="173">
                  <c:v>1.4636039697383873E-19</c:v>
                </c:pt>
                <c:pt idx="174">
                  <c:v>2.9246151886063821E-19</c:v>
                </c:pt>
                <c:pt idx="175">
                  <c:v>5.8858802342482926E-19</c:v>
                </c:pt>
                <c:pt idx="176">
                  <c:v>1.1823738486276338E-18</c:v>
                </c:pt>
                <c:pt idx="177">
                  <c:v>2.3990633799186546E-18</c:v>
                </c:pt>
                <c:pt idx="178">
                  <c:v>4.799455625598254E-18</c:v>
                </c:pt>
                <c:pt idx="179">
                  <c:v>9.5046847429472084E-18</c:v>
                </c:pt>
                <c:pt idx="180">
                  <c:v>1.8366052877427239E-17</c:v>
                </c:pt>
                <c:pt idx="181">
                  <c:v>3.5855638746690039E-17</c:v>
                </c:pt>
                <c:pt idx="182">
                  <c:v>6.9464007668129769E-17</c:v>
                </c:pt>
                <c:pt idx="183">
                  <c:v>1.3490119441436832E-16</c:v>
                </c:pt>
                <c:pt idx="184">
                  <c:v>2.5932541473930736E-16</c:v>
                </c:pt>
                <c:pt idx="185">
                  <c:v>4.8641984131337773E-16</c:v>
                </c:pt>
                <c:pt idx="186">
                  <c:v>9.0163197549277938E-16</c:v>
                </c:pt>
                <c:pt idx="187">
                  <c:v>1.6861811019822246E-15</c:v>
                </c:pt>
                <c:pt idx="188">
                  <c:v>3.1722306698788149E-15</c:v>
                </c:pt>
                <c:pt idx="189">
                  <c:v>5.8693010696232092E-15</c:v>
                </c:pt>
                <c:pt idx="190">
                  <c:v>1.0968525753431471E-14</c:v>
                </c:pt>
                <c:pt idx="191">
                  <c:v>2.0486435540865094E-14</c:v>
                </c:pt>
                <c:pt idx="192">
                  <c:v>3.748098037335873E-14</c:v>
                </c:pt>
                <c:pt idx="193">
                  <c:v>6.843814540237602E-14</c:v>
                </c:pt>
                <c:pt idx="194">
                  <c:v>1.2715263267314079E-13</c:v>
                </c:pt>
                <c:pt idx="195">
                  <c:v>2.2674013535542781E-13</c:v>
                </c:pt>
                <c:pt idx="196">
                  <c:v>4.0523654954623295E-13</c:v>
                </c:pt>
                <c:pt idx="197">
                  <c:v>7.192539124768836E-13</c:v>
                </c:pt>
                <c:pt idx="198">
                  <c:v>1.2650857837885367E-12</c:v>
                </c:pt>
                <c:pt idx="199">
                  <c:v>2.1642865893471693E-12</c:v>
                </c:pt>
                <c:pt idx="200">
                  <c:v>3.7407857668389378E-12</c:v>
                </c:pt>
                <c:pt idx="201">
                  <c:v>6.3137834296893468E-12</c:v>
                </c:pt>
                <c:pt idx="202">
                  <c:v>1.0681937818289011E-11</c:v>
                </c:pt>
                <c:pt idx="203">
                  <c:v>1.7907016564343726E-11</c:v>
                </c:pt>
                <c:pt idx="204">
                  <c:v>2.9519828014113804E-11</c:v>
                </c:pt>
                <c:pt idx="205">
                  <c:v>4.9084161912981826E-11</c:v>
                </c:pt>
                <c:pt idx="206">
                  <c:v>8.0852206226716536E-11</c:v>
                </c:pt>
                <c:pt idx="207">
                  <c:v>1.31173663545615E-10</c:v>
                </c:pt>
                <c:pt idx="208">
                  <c:v>2.1287493925593539E-10</c:v>
                </c:pt>
                <c:pt idx="209">
                  <c:v>3.4630313133769939E-10</c:v>
                </c:pt>
                <c:pt idx="210">
                  <c:v>5.6257911159238306E-10</c:v>
                </c:pt>
                <c:pt idx="211">
                  <c:v>9.0934131258693254E-10</c:v>
                </c:pt>
                <c:pt idx="212">
                  <c:v>1.4808215709798633E-9</c:v>
                </c:pt>
                <c:pt idx="213">
                  <c:v>2.3819097869102287E-9</c:v>
                </c:pt>
                <c:pt idx="214">
                  <c:v>3.7711076309655111E-9</c:v>
                </c:pt>
                <c:pt idx="215">
                  <c:v>5.9225162283581452E-9</c:v>
                </c:pt>
                <c:pt idx="216">
                  <c:v>9.2958350293179077E-9</c:v>
                </c:pt>
                <c:pt idx="217">
                  <c:v>1.4414774826759048E-8</c:v>
                </c:pt>
                <c:pt idx="218">
                  <c:v>2.2289710146451298E-8</c:v>
                </c:pt>
                <c:pt idx="219">
                  <c:v>3.3735519650832251E-8</c:v>
                </c:pt>
                <c:pt idx="220">
                  <c:v>5.139705951136532E-8</c:v>
                </c:pt>
                <c:pt idx="221">
                  <c:v>7.8376095661467894E-8</c:v>
                </c:pt>
                <c:pt idx="222">
                  <c:v>1.185272093850511E-7</c:v>
                </c:pt>
                <c:pt idx="223">
                  <c:v>1.7919550179154001E-7</c:v>
                </c:pt>
                <c:pt idx="224">
                  <c:v>2.6823988720299466E-7</c:v>
                </c:pt>
                <c:pt idx="225">
                  <c:v>3.9398958987678322E-7</c:v>
                </c:pt>
                <c:pt idx="226">
                  <c:v>5.7393452513619782E-7</c:v>
                </c:pt>
                <c:pt idx="227">
                  <c:v>8.5493974767047162E-7</c:v>
                </c:pt>
                <c:pt idx="228">
                  <c:v>1.2545869473510204E-6</c:v>
                </c:pt>
                <c:pt idx="229">
                  <c:v>1.8126198085774705E-6</c:v>
                </c:pt>
                <c:pt idx="230">
                  <c:v>2.6435939759409755E-6</c:v>
                </c:pt>
                <c:pt idx="231">
                  <c:v>3.8482859617395507E-6</c:v>
                </c:pt>
                <c:pt idx="232">
                  <c:v>5.4985332725036377E-6</c:v>
                </c:pt>
                <c:pt idx="233">
                  <c:v>7.9142693685478402E-6</c:v>
                </c:pt>
                <c:pt idx="234">
                  <c:v>1.1327476517723782E-5</c:v>
                </c:pt>
                <c:pt idx="235">
                  <c:v>1.5976442254111205E-5</c:v>
                </c:pt>
                <c:pt idx="236">
                  <c:v>2.2422250168372894E-5</c:v>
                </c:pt>
                <c:pt idx="237">
                  <c:v>3.1309638716576368E-5</c:v>
                </c:pt>
                <c:pt idx="238">
                  <c:v>4.3125092729003937E-5</c:v>
                </c:pt>
                <c:pt idx="239">
                  <c:v>5.8808146879539235E-5</c:v>
                </c:pt>
                <c:pt idx="240">
                  <c:v>8.0506217565929361E-5</c:v>
                </c:pt>
                <c:pt idx="241">
                  <c:v>1.0835911048171729E-4</c:v>
                </c:pt>
                <c:pt idx="242">
                  <c:v>1.451838976330698E-4</c:v>
                </c:pt>
                <c:pt idx="243">
                  <c:v>1.9388593665507672E-4</c:v>
                </c:pt>
                <c:pt idx="244">
                  <c:v>2.5664079827664036E-4</c:v>
                </c:pt>
                <c:pt idx="245">
                  <c:v>3.3774738161494131E-4</c:v>
                </c:pt>
                <c:pt idx="246">
                  <c:v>4.415847849499931E-4</c:v>
                </c:pt>
                <c:pt idx="247">
                  <c:v>5.7022480245505925E-4</c:v>
                </c:pt>
                <c:pt idx="248">
                  <c:v>7.3141901689982667E-4</c:v>
                </c:pt>
                <c:pt idx="249">
                  <c:v>9.357210927101406E-4</c:v>
                </c:pt>
                <c:pt idx="250">
                  <c:v>1.1900440130518497E-3</c:v>
                </c:pt>
                <c:pt idx="251">
                  <c:v>1.50782883713624E-3</c:v>
                </c:pt>
                <c:pt idx="252">
                  <c:v>1.912199378636281E-3</c:v>
                </c:pt>
                <c:pt idx="253">
                  <c:v>2.409566802304682E-3</c:v>
                </c:pt>
                <c:pt idx="254">
                  <c:v>3.0079952583054151E-3</c:v>
                </c:pt>
                <c:pt idx="255">
                  <c:v>3.720844229100418E-3</c:v>
                </c:pt>
                <c:pt idx="256">
                  <c:v>4.569910434938671E-3</c:v>
                </c:pt>
                <c:pt idx="257">
                  <c:v>5.5683036825619134E-3</c:v>
                </c:pt>
                <c:pt idx="258">
                  <c:v>6.7360123260044235E-3</c:v>
                </c:pt>
                <c:pt idx="259">
                  <c:v>8.0769397370848272E-3</c:v>
                </c:pt>
                <c:pt idx="260">
                  <c:v>9.5884438669432484E-3</c:v>
                </c:pt>
                <c:pt idx="261">
                  <c:v>1.1320903205959762E-2</c:v>
                </c:pt>
                <c:pt idx="262">
                  <c:v>1.332255442196093E-2</c:v>
                </c:pt>
                <c:pt idx="263">
                  <c:v>1.5540694843319783E-2</c:v>
                </c:pt>
                <c:pt idx="264">
                  <c:v>1.7923684853744203E-2</c:v>
                </c:pt>
                <c:pt idx="265">
                  <c:v>2.0622711734227035E-2</c:v>
                </c:pt>
                <c:pt idx="266">
                  <c:v>2.3492075759859531E-2</c:v>
                </c:pt>
                <c:pt idx="267">
                  <c:v>2.6595114109763857E-2</c:v>
                </c:pt>
                <c:pt idx="268">
                  <c:v>2.9856974290372842E-2</c:v>
                </c:pt>
                <c:pt idx="269">
                  <c:v>3.3377345610195744E-2</c:v>
                </c:pt>
                <c:pt idx="270">
                  <c:v>3.6909279380908433E-2</c:v>
                </c:pt>
                <c:pt idx="271">
                  <c:v>4.0804110139640422E-2</c:v>
                </c:pt>
                <c:pt idx="272">
                  <c:v>4.4837138147273775E-2</c:v>
                </c:pt>
                <c:pt idx="273">
                  <c:v>4.8909082701068182E-2</c:v>
                </c:pt>
                <c:pt idx="274">
                  <c:v>5.3038064982834865E-2</c:v>
                </c:pt>
                <c:pt idx="275">
                  <c:v>5.7196034432311339E-2</c:v>
                </c:pt>
                <c:pt idx="276">
                  <c:v>6.1174801066464668E-2</c:v>
                </c:pt>
                <c:pt idx="277">
                  <c:v>6.4947029039631066E-2</c:v>
                </c:pt>
                <c:pt idx="278">
                  <c:v>6.8596459699183279E-2</c:v>
                </c:pt>
                <c:pt idx="279">
                  <c:v>7.1800011529191438E-2</c:v>
                </c:pt>
                <c:pt idx="280">
                  <c:v>7.4597890395999775E-2</c:v>
                </c:pt>
                <c:pt idx="281">
                  <c:v>7.7122479882212977E-2</c:v>
                </c:pt>
                <c:pt idx="282">
                  <c:v>7.9113739139991285E-2</c:v>
                </c:pt>
                <c:pt idx="283">
                  <c:v>8.0600356378779714E-2</c:v>
                </c:pt>
                <c:pt idx="284">
                  <c:v>8.160100992048111E-2</c:v>
                </c:pt>
                <c:pt idx="285">
                  <c:v>8.2012159196054257E-2</c:v>
                </c:pt>
                <c:pt idx="286">
                  <c:v>8.1838647276798612E-2</c:v>
                </c:pt>
                <c:pt idx="287">
                  <c:v>8.1102871115631067E-2</c:v>
                </c:pt>
                <c:pt idx="288">
                  <c:v>7.9791164610964249E-2</c:v>
                </c:pt>
                <c:pt idx="289">
                  <c:v>7.7981260481798625E-2</c:v>
                </c:pt>
                <c:pt idx="290">
                  <c:v>7.5668574937391445E-2</c:v>
                </c:pt>
                <c:pt idx="291">
                  <c:v>7.292947621973267E-2</c:v>
                </c:pt>
                <c:pt idx="292">
                  <c:v>6.9999658831707348E-2</c:v>
                </c:pt>
                <c:pt idx="293">
                  <c:v>6.6556587330785705E-2</c:v>
                </c:pt>
                <c:pt idx="294">
                  <c:v>6.2754283738154282E-2</c:v>
                </c:pt>
                <c:pt idx="295">
                  <c:v>5.8918795118480222E-2</c:v>
                </c:pt>
                <c:pt idx="296">
                  <c:v>5.4858558317505475E-2</c:v>
                </c:pt>
                <c:pt idx="297">
                  <c:v>5.0722094047086823E-2</c:v>
                </c:pt>
                <c:pt idx="298">
                  <c:v>4.6643359205462476E-2</c:v>
                </c:pt>
                <c:pt idx="299">
                  <c:v>4.2604695569051297E-2</c:v>
                </c:pt>
                <c:pt idx="300">
                  <c:v>3.8485077040646173E-2</c:v>
                </c:pt>
                <c:pt idx="301">
                  <c:v>3.4686066634864308E-2</c:v>
                </c:pt>
                <c:pt idx="302">
                  <c:v>3.0968926993657674E-2</c:v>
                </c:pt>
                <c:pt idx="303">
                  <c:v>2.729028057737223E-2</c:v>
                </c:pt>
                <c:pt idx="304">
                  <c:v>2.3906628034703E-2</c:v>
                </c:pt>
                <c:pt idx="305">
                  <c:v>2.0849348349070221E-2</c:v>
                </c:pt>
                <c:pt idx="306">
                  <c:v>1.8011569748755354E-2</c:v>
                </c:pt>
                <c:pt idx="307">
                  <c:v>1.5423901931494885E-2</c:v>
                </c:pt>
                <c:pt idx="308">
                  <c:v>1.3238065184055955E-2</c:v>
                </c:pt>
                <c:pt idx="309">
                  <c:v>1.1210863792303575E-2</c:v>
                </c:pt>
                <c:pt idx="310">
                  <c:v>9.3926278810773142E-3</c:v>
                </c:pt>
                <c:pt idx="311">
                  <c:v>7.8621561907315403E-3</c:v>
                </c:pt>
                <c:pt idx="312">
                  <c:v>6.5090337645053106E-3</c:v>
                </c:pt>
                <c:pt idx="313">
                  <c:v>5.3395633282647308E-3</c:v>
                </c:pt>
                <c:pt idx="314">
                  <c:v>4.3689373953597413E-3</c:v>
                </c:pt>
                <c:pt idx="315">
                  <c:v>3.5245550564369271E-3</c:v>
                </c:pt>
                <c:pt idx="316">
                  <c:v>2.8300991628937705E-3</c:v>
                </c:pt>
                <c:pt idx="317">
                  <c:v>2.2795755670497529E-3</c:v>
                </c:pt>
                <c:pt idx="318">
                  <c:v>1.8099820945351539E-3</c:v>
                </c:pt>
                <c:pt idx="319">
                  <c:v>1.4250274345857618E-3</c:v>
                </c:pt>
                <c:pt idx="320">
                  <c:v>1.1173367246411401E-3</c:v>
                </c:pt>
                <c:pt idx="321">
                  <c:v>8.7412756295524616E-4</c:v>
                </c:pt>
                <c:pt idx="322">
                  <c:v>6.7211718198776889E-4</c:v>
                </c:pt>
                <c:pt idx="323">
                  <c:v>5.1528247744668336E-4</c:v>
                </c:pt>
                <c:pt idx="324">
                  <c:v>3.9187218530159078E-4</c:v>
                </c:pt>
                <c:pt idx="325">
                  <c:v>2.9384471177764347E-4</c:v>
                </c:pt>
                <c:pt idx="326">
                  <c:v>2.1892742042153556E-4</c:v>
                </c:pt>
                <c:pt idx="327">
                  <c:v>1.6158045559744967E-4</c:v>
                </c:pt>
                <c:pt idx="328">
                  <c:v>1.1903162954346672E-4</c:v>
                </c:pt>
                <c:pt idx="329">
                  <c:v>8.6736922612725114E-5</c:v>
                </c:pt>
                <c:pt idx="330">
                  <c:v>6.3459028454098605E-5</c:v>
                </c:pt>
                <c:pt idx="331">
                  <c:v>4.5603133224237167E-5</c:v>
                </c:pt>
                <c:pt idx="332">
                  <c:v>3.2345079761784657E-5</c:v>
                </c:pt>
                <c:pt idx="333">
                  <c:v>2.2820694344735088E-5</c:v>
                </c:pt>
                <c:pt idx="334">
                  <c:v>1.6003503093142343E-5</c:v>
                </c:pt>
                <c:pt idx="335">
                  <c:v>1.1185201756711739E-5</c:v>
                </c:pt>
                <c:pt idx="336">
                  <c:v>7.7927672646353111E-6</c:v>
                </c:pt>
                <c:pt idx="337">
                  <c:v>5.3452161928500352E-6</c:v>
                </c:pt>
                <c:pt idx="338">
                  <c:v>3.6187551262356658E-6</c:v>
                </c:pt>
                <c:pt idx="339">
                  <c:v>2.4618978749624617E-6</c:v>
                </c:pt>
                <c:pt idx="340">
                  <c:v>1.6394053438509621E-6</c:v>
                </c:pt>
                <c:pt idx="341">
                  <c:v>1.085606347918104E-6</c:v>
                </c:pt>
                <c:pt idx="342">
                  <c:v>7.2125302509122803E-7</c:v>
                </c:pt>
                <c:pt idx="343">
                  <c:v>4.721621568005859E-7</c:v>
                </c:pt>
                <c:pt idx="344">
                  <c:v>3.073290302374072E-7</c:v>
                </c:pt>
                <c:pt idx="345">
                  <c:v>2.0208609078017678E-7</c:v>
                </c:pt>
                <c:pt idx="346">
                  <c:v>1.3079312019956494E-7</c:v>
                </c:pt>
                <c:pt idx="347">
                  <c:v>8.2222345213680248E-8</c:v>
                </c:pt>
                <c:pt idx="348">
                  <c:v>5.2294192093031567E-8</c:v>
                </c:pt>
                <c:pt idx="349">
                  <c:v>3.3183171834228018E-8</c:v>
                </c:pt>
                <c:pt idx="350">
                  <c:v>2.0569555475889942E-8</c:v>
                </c:pt>
                <c:pt idx="351">
                  <c:v>1.2755040117515773E-8</c:v>
                </c:pt>
                <c:pt idx="352">
                  <c:v>7.8779094236073148E-9</c:v>
                </c:pt>
                <c:pt idx="353">
                  <c:v>4.7969274034790636E-9</c:v>
                </c:pt>
                <c:pt idx="354">
                  <c:v>2.9544042383231605E-9</c:v>
                </c:pt>
                <c:pt idx="355">
                  <c:v>1.7885114902012449E-9</c:v>
                </c:pt>
                <c:pt idx="356">
                  <c:v>1.0586316255560602E-9</c:v>
                </c:pt>
                <c:pt idx="357">
                  <c:v>6.2479317502287501E-10</c:v>
                </c:pt>
                <c:pt idx="358">
                  <c:v>3.6404256325987841E-10</c:v>
                </c:pt>
                <c:pt idx="359">
                  <c:v>2.1205098495965259E-10</c:v>
                </c:pt>
                <c:pt idx="360">
                  <c:v>1.237908427411407E-10</c:v>
                </c:pt>
                <c:pt idx="361">
                  <c:v>6.8570950513342971E-11</c:v>
                </c:pt>
                <c:pt idx="362">
                  <c:v>3.8554799366394679E-11</c:v>
                </c:pt>
                <c:pt idx="363">
                  <c:v>2.1403964299957015E-11</c:v>
                </c:pt>
                <c:pt idx="364">
                  <c:v>1.1913508314007863E-11</c:v>
                </c:pt>
                <c:pt idx="365">
                  <c:v>6.5638338305795813E-12</c:v>
                </c:pt>
                <c:pt idx="366">
                  <c:v>3.5617427208978919E-12</c:v>
                </c:pt>
                <c:pt idx="367">
                  <c:v>1.9761062461450895E-12</c:v>
                </c:pt>
                <c:pt idx="368">
                  <c:v>1.0763402023189962E-12</c:v>
                </c:pt>
                <c:pt idx="369">
                  <c:v>5.7788610749522928E-13</c:v>
                </c:pt>
                <c:pt idx="370">
                  <c:v>3.1757481492544389E-13</c:v>
                </c:pt>
                <c:pt idx="371">
                  <c:v>1.6884305689872769E-13</c:v>
                </c:pt>
                <c:pt idx="372">
                  <c:v>9.0105819036820363E-14</c:v>
                </c:pt>
                <c:pt idx="373">
                  <c:v>4.8808915487030595E-14</c:v>
                </c:pt>
                <c:pt idx="374">
                  <c:v>2.5500782316585409E-14</c:v>
                </c:pt>
                <c:pt idx="375">
                  <c:v>1.3052958293849311E-14</c:v>
                </c:pt>
                <c:pt idx="376">
                  <c:v>6.7680243549035648E-15</c:v>
                </c:pt>
                <c:pt idx="377">
                  <c:v>3.379637571538993E-15</c:v>
                </c:pt>
                <c:pt idx="378">
                  <c:v>1.6682270662947401E-15</c:v>
                </c:pt>
                <c:pt idx="379">
                  <c:v>8.3076650678263191E-16</c:v>
                </c:pt>
                <c:pt idx="380">
                  <c:v>4.0751264509878669E-16</c:v>
                </c:pt>
                <c:pt idx="381">
                  <c:v>1.9932283802985673E-16</c:v>
                </c:pt>
                <c:pt idx="382">
                  <c:v>9.8443322380581592E-17</c:v>
                </c:pt>
                <c:pt idx="383">
                  <c:v>4.8827518655681725E-17</c:v>
                </c:pt>
                <c:pt idx="384">
                  <c:v>2.3091795900153876E-17</c:v>
                </c:pt>
                <c:pt idx="385">
                  <c:v>1.0832576743377506E-17</c:v>
                </c:pt>
                <c:pt idx="386">
                  <c:v>5.1347303478843267E-18</c:v>
                </c:pt>
                <c:pt idx="387">
                  <c:v>2.4204647285940388E-18</c:v>
                </c:pt>
                <c:pt idx="388">
                  <c:v>1.119439965602051E-18</c:v>
                </c:pt>
                <c:pt idx="389">
                  <c:v>5.1935383346422124E-19</c:v>
                </c:pt>
                <c:pt idx="390">
                  <c:v>2.3501661073086706E-19</c:v>
                </c:pt>
                <c:pt idx="391">
                  <c:v>1.0779398725739911E-19</c:v>
                </c:pt>
                <c:pt idx="392">
                  <c:v>5.0035326844812231E-20</c:v>
                </c:pt>
                <c:pt idx="393">
                  <c:v>2.209952854030866E-20</c:v>
                </c:pt>
                <c:pt idx="394">
                  <c:v>9.9011664356833767E-21</c:v>
                </c:pt>
                <c:pt idx="395">
                  <c:v>4.3234248806367084E-21</c:v>
                </c:pt>
                <c:pt idx="396">
                  <c:v>1.8035248861025149E-21</c:v>
                </c:pt>
                <c:pt idx="397">
                  <c:v>7.5339705500166814E-22</c:v>
                </c:pt>
                <c:pt idx="398">
                  <c:v>3.1923561856243285E-22</c:v>
                </c:pt>
                <c:pt idx="399">
                  <c:v>1.2915580284452459E-22</c:v>
                </c:pt>
                <c:pt idx="400">
                  <c:v>5.342086525689738E-23</c:v>
                </c:pt>
                <c:pt idx="401">
                  <c:v>2.1978786393414745E-23</c:v>
                </c:pt>
                <c:pt idx="402">
                  <c:v>8.7915274112162332E-24</c:v>
                </c:pt>
                <c:pt idx="403">
                  <c:v>3.5241962984881064E-24</c:v>
                </c:pt>
                <c:pt idx="404">
                  <c:v>1.4035206009465728E-24</c:v>
                </c:pt>
                <c:pt idx="405">
                  <c:v>5.7047426319334197E-25</c:v>
                </c:pt>
                <c:pt idx="406">
                  <c:v>2.2768444606828987E-25</c:v>
                </c:pt>
                <c:pt idx="407">
                  <c:v>9.3517387323377123E-26</c:v>
                </c:pt>
                <c:pt idx="408">
                  <c:v>3.8885352202827674E-26</c:v>
                </c:pt>
                <c:pt idx="409">
                  <c:v>1.620758514172522E-26</c:v>
                </c:pt>
                <c:pt idx="410">
                  <c:v>6.761580952507098E-27</c:v>
                </c:pt>
                <c:pt idx="411">
                  <c:v>2.73912188250989E-27</c:v>
                </c:pt>
                <c:pt idx="412">
                  <c:v>1.0853872899389125E-27</c:v>
                </c:pt>
                <c:pt idx="413">
                  <c:v>4.2720131908954898E-28</c:v>
                </c:pt>
                <c:pt idx="414">
                  <c:v>1.638813640380484E-28</c:v>
                </c:pt>
                <c:pt idx="415">
                  <c:v>5.8566610059898869E-29</c:v>
                </c:pt>
                <c:pt idx="416">
                  <c:v>2.1354497525147181E-29</c:v>
                </c:pt>
                <c:pt idx="417">
                  <c:v>7.7822703157211617E-30</c:v>
                </c:pt>
                <c:pt idx="418">
                  <c:v>2.8084355603625745E-30</c:v>
                </c:pt>
                <c:pt idx="419">
                  <c:v>1.0019294009012934E-30</c:v>
                </c:pt>
                <c:pt idx="420">
                  <c:v>3.5044649817266977E-31</c:v>
                </c:pt>
                <c:pt idx="421">
                  <c:v>1.1890482436554732E-31</c:v>
                </c:pt>
                <c:pt idx="422">
                  <c:v>4.0614581120007953E-32</c:v>
                </c:pt>
                <c:pt idx="423">
                  <c:v>1.4402195308254456E-32</c:v>
                </c:pt>
                <c:pt idx="424">
                  <c:v>4.8012896266153674E-33</c:v>
                </c:pt>
                <c:pt idx="425">
                  <c:v>1.6515736892233289E-33</c:v>
                </c:pt>
                <c:pt idx="426">
                  <c:v>5.7417595395586367E-34</c:v>
                </c:pt>
                <c:pt idx="427">
                  <c:v>1.9616406695131112E-34</c:v>
                </c:pt>
                <c:pt idx="428">
                  <c:v>6.7091128854970584E-35</c:v>
                </c:pt>
                <c:pt idx="429">
                  <c:v>2.5578399714340498E-35</c:v>
                </c:pt>
                <c:pt idx="430">
                  <c:v>1.0173671390741108E-35</c:v>
                </c:pt>
                <c:pt idx="431">
                  <c:v>4.3390242415774429E-36</c:v>
                </c:pt>
                <c:pt idx="432">
                  <c:v>2.1854509921684111E-36</c:v>
                </c:pt>
                <c:pt idx="433">
                  <c:v>1.2170301721462254E-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A18-4AD4-B9ED-8B01961780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91585103586191"/>
          <c:y val="5.9896570258843422E-2"/>
          <c:w val="0.8088559619702709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l20%'!$Y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l20%'!$X$25:$X$1025</c:f>
              <c:numCache>
                <c:formatCode>General</c:formatCode>
                <c:ptCount val="10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</c:numCache>
            </c:numRef>
          </c:xVal>
          <c:yVal>
            <c:numRef>
              <c:f>'l20%'!$Y$25:$Y$1025</c:f>
              <c:numCache>
                <c:formatCode>General</c:formatCode>
                <c:ptCount val="1001"/>
                <c:pt idx="0">
                  <c:v>3.5000000000025011E-3</c:v>
                </c:pt>
                <c:pt idx="1">
                  <c:v>3.0000000000001137E-3</c:v>
                </c:pt>
                <c:pt idx="2">
                  <c:v>3.0000000000001137E-3</c:v>
                </c:pt>
                <c:pt idx="3">
                  <c:v>1.4999999999929514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2.4999999999977263E-3</c:v>
                </c:pt>
                <c:pt idx="7">
                  <c:v>3.5000000000025011E-3</c:v>
                </c:pt>
                <c:pt idx="8">
                  <c:v>3.5000000000025011E-3</c:v>
                </c:pt>
                <c:pt idx="9">
                  <c:v>1.9999999999953388E-3</c:v>
                </c:pt>
                <c:pt idx="10">
                  <c:v>3.0000000000001137E-3</c:v>
                </c:pt>
                <c:pt idx="11">
                  <c:v>2.4999999999977263E-3</c:v>
                </c:pt>
                <c:pt idx="12">
                  <c:v>4.0000000000048885E-3</c:v>
                </c:pt>
                <c:pt idx="13">
                  <c:v>3.0000000000001137E-3</c:v>
                </c:pt>
                <c:pt idx="14">
                  <c:v>2.4999999999977263E-3</c:v>
                </c:pt>
                <c:pt idx="15">
                  <c:v>3.5000000000025011E-3</c:v>
                </c:pt>
                <c:pt idx="16">
                  <c:v>3.0000000000001137E-3</c:v>
                </c:pt>
                <c:pt idx="17">
                  <c:v>2.4999999999977263E-3</c:v>
                </c:pt>
                <c:pt idx="18">
                  <c:v>1.4999999999929514E-3</c:v>
                </c:pt>
                <c:pt idx="19">
                  <c:v>1.0000000000047748E-3</c:v>
                </c:pt>
                <c:pt idx="20">
                  <c:v>1.0000000000047748E-3</c:v>
                </c:pt>
                <c:pt idx="21">
                  <c:v>5.0000000000238742E-4</c:v>
                </c:pt>
                <c:pt idx="22">
                  <c:v>1.0000000000047748E-3</c:v>
                </c:pt>
                <c:pt idx="23">
                  <c:v>1.4999999999929514E-3</c:v>
                </c:pt>
                <c:pt idx="24">
                  <c:v>1.0000000000047748E-3</c:v>
                </c:pt>
                <c:pt idx="25">
                  <c:v>1.4999999999929514E-3</c:v>
                </c:pt>
                <c:pt idx="26">
                  <c:v>5.0000000000238742E-4</c:v>
                </c:pt>
                <c:pt idx="27">
                  <c:v>2.4999999999977263E-3</c:v>
                </c:pt>
                <c:pt idx="28">
                  <c:v>5.0000000000238742E-4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1.0000000000047748E-3</c:v>
                </c:pt>
                <c:pt idx="32">
                  <c:v>1.0000000000047748E-3</c:v>
                </c:pt>
                <c:pt idx="33">
                  <c:v>5.0000000000238742E-4</c:v>
                </c:pt>
                <c:pt idx="34">
                  <c:v>4.0000000000048885E-3</c:v>
                </c:pt>
                <c:pt idx="35">
                  <c:v>1.9999999999953388E-3</c:v>
                </c:pt>
                <c:pt idx="36">
                  <c:v>1.9999999999953388E-3</c:v>
                </c:pt>
                <c:pt idx="37">
                  <c:v>1.4999999999929514E-3</c:v>
                </c:pt>
                <c:pt idx="38">
                  <c:v>1.9999999999953388E-3</c:v>
                </c:pt>
                <c:pt idx="39">
                  <c:v>1.9999999999953388E-3</c:v>
                </c:pt>
                <c:pt idx="40">
                  <c:v>1.4999999999929514E-3</c:v>
                </c:pt>
                <c:pt idx="41">
                  <c:v>3.0000000000001137E-3</c:v>
                </c:pt>
                <c:pt idx="42">
                  <c:v>3.0000000000001137E-3</c:v>
                </c:pt>
                <c:pt idx="43">
                  <c:v>3.0000000000001137E-3</c:v>
                </c:pt>
                <c:pt idx="44">
                  <c:v>4.0000000000048885E-3</c:v>
                </c:pt>
                <c:pt idx="45">
                  <c:v>2.4999999999977263E-3</c:v>
                </c:pt>
                <c:pt idx="46">
                  <c:v>1.9999999999953388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3.0000000000001137E-3</c:v>
                </c:pt>
                <c:pt idx="50">
                  <c:v>1.4999999999929514E-3</c:v>
                </c:pt>
                <c:pt idx="51">
                  <c:v>1.4999999999929514E-3</c:v>
                </c:pt>
                <c:pt idx="52">
                  <c:v>1.4999999999929514E-3</c:v>
                </c:pt>
                <c:pt idx="53">
                  <c:v>1.0000000000047748E-3</c:v>
                </c:pt>
                <c:pt idx="54">
                  <c:v>2.4999999999977263E-3</c:v>
                </c:pt>
                <c:pt idx="55">
                  <c:v>3.0000000000001137E-3</c:v>
                </c:pt>
                <c:pt idx="56">
                  <c:v>1.4999999999929514E-3</c:v>
                </c:pt>
                <c:pt idx="57">
                  <c:v>2.4999999999977263E-3</c:v>
                </c:pt>
                <c:pt idx="58">
                  <c:v>2.4999999999977263E-3</c:v>
                </c:pt>
                <c:pt idx="59">
                  <c:v>2.4999999999977263E-3</c:v>
                </c:pt>
                <c:pt idx="60">
                  <c:v>5.0000000000238742E-4</c:v>
                </c:pt>
                <c:pt idx="61">
                  <c:v>6.5000000000026148E-3</c:v>
                </c:pt>
                <c:pt idx="62">
                  <c:v>5.0000000000238742E-4</c:v>
                </c:pt>
                <c:pt idx="63">
                  <c:v>1.0000000000047748E-3</c:v>
                </c:pt>
                <c:pt idx="64">
                  <c:v>1.0000000000047748E-3</c:v>
                </c:pt>
                <c:pt idx="65">
                  <c:v>1.4999999999929514E-3</c:v>
                </c:pt>
                <c:pt idx="66">
                  <c:v>5.0000000000238742E-4</c:v>
                </c:pt>
                <c:pt idx="67">
                  <c:v>1.4999999999929514E-3</c:v>
                </c:pt>
                <c:pt idx="68">
                  <c:v>1.0000000000047748E-3</c:v>
                </c:pt>
                <c:pt idx="69">
                  <c:v>1.4999999999929514E-3</c:v>
                </c:pt>
                <c:pt idx="70">
                  <c:v>5.0000000000238742E-4</c:v>
                </c:pt>
                <c:pt idx="71">
                  <c:v>1.0000000000047748E-3</c:v>
                </c:pt>
                <c:pt idx="72">
                  <c:v>1.4999999999929514E-3</c:v>
                </c:pt>
                <c:pt idx="73">
                  <c:v>5.0000000000238742E-4</c:v>
                </c:pt>
                <c:pt idx="74">
                  <c:v>1.4999999999929514E-3</c:v>
                </c:pt>
                <c:pt idx="75">
                  <c:v>1.4999999999929514E-3</c:v>
                </c:pt>
                <c:pt idx="76">
                  <c:v>1.0000000000047748E-3</c:v>
                </c:pt>
                <c:pt idx="77">
                  <c:v>1.9999999999953388E-3</c:v>
                </c:pt>
                <c:pt idx="78">
                  <c:v>1.4999999999929514E-3</c:v>
                </c:pt>
                <c:pt idx="79">
                  <c:v>2.4999999999977263E-3</c:v>
                </c:pt>
                <c:pt idx="80">
                  <c:v>1.9999999999953388E-3</c:v>
                </c:pt>
                <c:pt idx="81">
                  <c:v>2.4999999999977263E-3</c:v>
                </c:pt>
                <c:pt idx="82">
                  <c:v>2.4999999999977263E-3</c:v>
                </c:pt>
                <c:pt idx="83">
                  <c:v>2.4999999999977263E-3</c:v>
                </c:pt>
                <c:pt idx="84">
                  <c:v>2.4999999999977263E-3</c:v>
                </c:pt>
                <c:pt idx="85">
                  <c:v>3.0000000000001137E-3</c:v>
                </c:pt>
                <c:pt idx="86">
                  <c:v>3.0000000000001137E-3</c:v>
                </c:pt>
                <c:pt idx="87">
                  <c:v>3.0000000000001137E-3</c:v>
                </c:pt>
                <c:pt idx="88">
                  <c:v>3.0000000000001137E-3</c:v>
                </c:pt>
                <c:pt idx="89">
                  <c:v>4.0000000000048885E-3</c:v>
                </c:pt>
                <c:pt idx="90">
                  <c:v>3.0000000000001137E-3</c:v>
                </c:pt>
                <c:pt idx="91">
                  <c:v>3.5000000000025011E-3</c:v>
                </c:pt>
                <c:pt idx="92">
                  <c:v>4.500000000007276E-3</c:v>
                </c:pt>
                <c:pt idx="93">
                  <c:v>4.500000000007276E-3</c:v>
                </c:pt>
                <c:pt idx="94">
                  <c:v>4.0000000000048885E-3</c:v>
                </c:pt>
                <c:pt idx="95">
                  <c:v>3.0000000000001137E-3</c:v>
                </c:pt>
                <c:pt idx="96">
                  <c:v>3.0000000000001137E-3</c:v>
                </c:pt>
                <c:pt idx="97">
                  <c:v>5.49999999999784E-3</c:v>
                </c:pt>
                <c:pt idx="98">
                  <c:v>4.500000000007276E-3</c:v>
                </c:pt>
                <c:pt idx="99">
                  <c:v>3.0000000000001137E-3</c:v>
                </c:pt>
                <c:pt idx="100">
                  <c:v>3.0000000000001137E-3</c:v>
                </c:pt>
                <c:pt idx="101">
                  <c:v>3.0000000000001137E-3</c:v>
                </c:pt>
                <c:pt idx="102">
                  <c:v>4.0000000000048885E-3</c:v>
                </c:pt>
                <c:pt idx="103">
                  <c:v>1.9999999999953388E-3</c:v>
                </c:pt>
                <c:pt idx="104">
                  <c:v>2.4999999999977263E-3</c:v>
                </c:pt>
                <c:pt idx="105">
                  <c:v>2.4999999999977263E-3</c:v>
                </c:pt>
                <c:pt idx="106">
                  <c:v>2.4999999999977263E-3</c:v>
                </c:pt>
                <c:pt idx="107">
                  <c:v>2.4999999999977263E-3</c:v>
                </c:pt>
                <c:pt idx="108">
                  <c:v>2.4999999999977263E-3</c:v>
                </c:pt>
                <c:pt idx="109">
                  <c:v>3.5000000000025011E-3</c:v>
                </c:pt>
                <c:pt idx="110">
                  <c:v>4.0000000000048885E-3</c:v>
                </c:pt>
                <c:pt idx="111">
                  <c:v>4.500000000007276E-3</c:v>
                </c:pt>
                <c:pt idx="112">
                  <c:v>5.49999999999784E-3</c:v>
                </c:pt>
                <c:pt idx="113">
                  <c:v>4.500000000007276E-3</c:v>
                </c:pt>
                <c:pt idx="114">
                  <c:v>5.49999999999784E-3</c:v>
                </c:pt>
                <c:pt idx="115">
                  <c:v>4.0000000000048885E-3</c:v>
                </c:pt>
                <c:pt idx="116">
                  <c:v>3.5000000000025011E-3</c:v>
                </c:pt>
                <c:pt idx="117">
                  <c:v>3.0000000000001137E-3</c:v>
                </c:pt>
                <c:pt idx="118">
                  <c:v>4.0000000000048885E-3</c:v>
                </c:pt>
                <c:pt idx="119">
                  <c:v>4.0000000000048885E-3</c:v>
                </c:pt>
                <c:pt idx="120">
                  <c:v>4.9999999999812417E-3</c:v>
                </c:pt>
                <c:pt idx="121">
                  <c:v>4.0000000000048885E-3</c:v>
                </c:pt>
                <c:pt idx="122">
                  <c:v>4.500000000007276E-3</c:v>
                </c:pt>
                <c:pt idx="123">
                  <c:v>4.0000000000048885E-3</c:v>
                </c:pt>
                <c:pt idx="124">
                  <c:v>4.500000000007276E-3</c:v>
                </c:pt>
                <c:pt idx="125">
                  <c:v>4.500000000007276E-3</c:v>
                </c:pt>
                <c:pt idx="126">
                  <c:v>4.0000000000048885E-3</c:v>
                </c:pt>
                <c:pt idx="127">
                  <c:v>3.0000000000001137E-3</c:v>
                </c:pt>
                <c:pt idx="128">
                  <c:v>3.0000000000001137E-3</c:v>
                </c:pt>
                <c:pt idx="129">
                  <c:v>3.0000000000001137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1.9999999999953388E-3</c:v>
                </c:pt>
                <c:pt idx="134">
                  <c:v>1.9999999999953388E-3</c:v>
                </c:pt>
                <c:pt idx="135">
                  <c:v>1.4999999999929514E-3</c:v>
                </c:pt>
                <c:pt idx="136">
                  <c:v>5.0000000000238742E-4</c:v>
                </c:pt>
                <c:pt idx="137">
                  <c:v>1.0000000000047748E-3</c:v>
                </c:pt>
                <c:pt idx="138">
                  <c:v>0</c:v>
                </c:pt>
                <c:pt idx="139">
                  <c:v>1.0000000000047748E-3</c:v>
                </c:pt>
                <c:pt idx="140">
                  <c:v>1.0000000000047748E-3</c:v>
                </c:pt>
                <c:pt idx="141">
                  <c:v>5.0000000000238742E-4</c:v>
                </c:pt>
                <c:pt idx="142">
                  <c:v>1.9999999999953388E-3</c:v>
                </c:pt>
                <c:pt idx="143">
                  <c:v>0</c:v>
                </c:pt>
                <c:pt idx="144">
                  <c:v>0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5.0000000000238742E-4</c:v>
                </c:pt>
                <c:pt idx="148">
                  <c:v>1.0000000000047748E-3</c:v>
                </c:pt>
                <c:pt idx="149">
                  <c:v>2.4999999999977263E-3</c:v>
                </c:pt>
                <c:pt idx="150">
                  <c:v>1.9999999999953388E-3</c:v>
                </c:pt>
                <c:pt idx="151">
                  <c:v>2.4999999999977263E-3</c:v>
                </c:pt>
                <c:pt idx="152">
                  <c:v>3.0000000000001137E-3</c:v>
                </c:pt>
                <c:pt idx="153">
                  <c:v>1.9999999999953388E-3</c:v>
                </c:pt>
                <c:pt idx="154">
                  <c:v>3.0000000000001137E-3</c:v>
                </c:pt>
                <c:pt idx="155">
                  <c:v>3.0000000000001137E-3</c:v>
                </c:pt>
                <c:pt idx="156">
                  <c:v>4.0000000000048885E-3</c:v>
                </c:pt>
                <c:pt idx="157">
                  <c:v>3.5000000000025011E-3</c:v>
                </c:pt>
                <c:pt idx="158">
                  <c:v>3.5000000000025011E-3</c:v>
                </c:pt>
                <c:pt idx="159">
                  <c:v>5.49999999999784E-3</c:v>
                </c:pt>
                <c:pt idx="160">
                  <c:v>4.9999999999812417E-3</c:v>
                </c:pt>
                <c:pt idx="161">
                  <c:v>5.49999999999784E-3</c:v>
                </c:pt>
                <c:pt idx="162">
                  <c:v>5.49999999999784E-3</c:v>
                </c:pt>
                <c:pt idx="163">
                  <c:v>4.9999999999812417E-3</c:v>
                </c:pt>
                <c:pt idx="164">
                  <c:v>5.49999999999784E-3</c:v>
                </c:pt>
                <c:pt idx="165">
                  <c:v>5.49999999999784E-3</c:v>
                </c:pt>
                <c:pt idx="166">
                  <c:v>4.9999999999812417E-3</c:v>
                </c:pt>
                <c:pt idx="167">
                  <c:v>6.0000000000002274E-3</c:v>
                </c:pt>
                <c:pt idx="168">
                  <c:v>6.0000000000002274E-3</c:v>
                </c:pt>
                <c:pt idx="169">
                  <c:v>6.0000000000002274E-3</c:v>
                </c:pt>
                <c:pt idx="170">
                  <c:v>4.500000000007276E-3</c:v>
                </c:pt>
                <c:pt idx="171">
                  <c:v>5.49999999999784E-3</c:v>
                </c:pt>
                <c:pt idx="172">
                  <c:v>4.9999999999812417E-3</c:v>
                </c:pt>
                <c:pt idx="173">
                  <c:v>4.9999999999812417E-3</c:v>
                </c:pt>
                <c:pt idx="174">
                  <c:v>4.0000000000048885E-3</c:v>
                </c:pt>
                <c:pt idx="175">
                  <c:v>3.5000000000025011E-3</c:v>
                </c:pt>
                <c:pt idx="176">
                  <c:v>3.0000000000001137E-3</c:v>
                </c:pt>
                <c:pt idx="177">
                  <c:v>3.5000000000025011E-3</c:v>
                </c:pt>
                <c:pt idx="178">
                  <c:v>3.5000000000025011E-3</c:v>
                </c:pt>
                <c:pt idx="179">
                  <c:v>3.5000000000025011E-3</c:v>
                </c:pt>
                <c:pt idx="180">
                  <c:v>2.4999999999977263E-3</c:v>
                </c:pt>
                <c:pt idx="181">
                  <c:v>4.500000000007276E-3</c:v>
                </c:pt>
                <c:pt idx="182">
                  <c:v>3.5000000000025011E-3</c:v>
                </c:pt>
                <c:pt idx="183">
                  <c:v>3.5000000000025011E-3</c:v>
                </c:pt>
                <c:pt idx="184">
                  <c:v>3.0000000000001137E-3</c:v>
                </c:pt>
                <c:pt idx="185">
                  <c:v>3.0000000000001137E-3</c:v>
                </c:pt>
                <c:pt idx="186">
                  <c:v>2.4999999999977263E-3</c:v>
                </c:pt>
                <c:pt idx="187">
                  <c:v>3.0000000000001137E-3</c:v>
                </c:pt>
                <c:pt idx="188">
                  <c:v>2.4999999999977263E-3</c:v>
                </c:pt>
                <c:pt idx="189">
                  <c:v>3.0000000000001137E-3</c:v>
                </c:pt>
                <c:pt idx="190">
                  <c:v>2.4999999999977263E-3</c:v>
                </c:pt>
                <c:pt idx="191">
                  <c:v>3.0000000000001137E-3</c:v>
                </c:pt>
                <c:pt idx="192">
                  <c:v>3.0000000000001137E-3</c:v>
                </c:pt>
                <c:pt idx="193">
                  <c:v>3.0000000000001137E-3</c:v>
                </c:pt>
                <c:pt idx="194">
                  <c:v>3.0000000000001137E-3</c:v>
                </c:pt>
                <c:pt idx="195">
                  <c:v>1.9999999999953388E-3</c:v>
                </c:pt>
                <c:pt idx="196">
                  <c:v>3.5000000000025011E-3</c:v>
                </c:pt>
                <c:pt idx="197">
                  <c:v>1.9999999999953388E-3</c:v>
                </c:pt>
                <c:pt idx="198">
                  <c:v>1.4999999999929514E-3</c:v>
                </c:pt>
                <c:pt idx="199">
                  <c:v>3.0000000000001137E-3</c:v>
                </c:pt>
                <c:pt idx="200">
                  <c:v>1.9999999999953388E-3</c:v>
                </c:pt>
                <c:pt idx="201">
                  <c:v>2.4999999999977263E-3</c:v>
                </c:pt>
                <c:pt idx="202">
                  <c:v>3.0000000000001137E-3</c:v>
                </c:pt>
                <c:pt idx="203">
                  <c:v>3.5000000000025011E-3</c:v>
                </c:pt>
                <c:pt idx="204">
                  <c:v>4.500000000007276E-3</c:v>
                </c:pt>
                <c:pt idx="205">
                  <c:v>5.49999999999784E-3</c:v>
                </c:pt>
                <c:pt idx="206">
                  <c:v>6.0000000000002274E-3</c:v>
                </c:pt>
                <c:pt idx="207">
                  <c:v>7.0000000000050022E-3</c:v>
                </c:pt>
                <c:pt idx="208">
                  <c:v>7.5000000000073896E-3</c:v>
                </c:pt>
                <c:pt idx="209">
                  <c:v>7.0000000000050022E-3</c:v>
                </c:pt>
                <c:pt idx="210">
                  <c:v>7.0000000000050022E-3</c:v>
                </c:pt>
                <c:pt idx="211">
                  <c:v>7.9999999999813554E-3</c:v>
                </c:pt>
                <c:pt idx="212">
                  <c:v>8.4999999999837428E-3</c:v>
                </c:pt>
                <c:pt idx="213">
                  <c:v>8.9999999999861302E-3</c:v>
                </c:pt>
                <c:pt idx="214">
                  <c:v>8.4999999999837428E-3</c:v>
                </c:pt>
                <c:pt idx="215">
                  <c:v>8.4999999999837428E-3</c:v>
                </c:pt>
                <c:pt idx="216">
                  <c:v>8.9999999999861302E-3</c:v>
                </c:pt>
                <c:pt idx="217">
                  <c:v>1.0000000000005116E-2</c:v>
                </c:pt>
                <c:pt idx="218">
                  <c:v>1.0500000000007503E-2</c:v>
                </c:pt>
                <c:pt idx="219">
                  <c:v>1.1999999999986244E-2</c:v>
                </c:pt>
                <c:pt idx="220">
                  <c:v>1.1999999999986244E-2</c:v>
                </c:pt>
                <c:pt idx="221">
                  <c:v>1.1999999999986244E-2</c:v>
                </c:pt>
                <c:pt idx="222">
                  <c:v>1.3499999999993406E-2</c:v>
                </c:pt>
                <c:pt idx="223">
                  <c:v>1.1499999999983856E-2</c:v>
                </c:pt>
                <c:pt idx="224">
                  <c:v>1.2499999999988631E-2</c:v>
                </c:pt>
                <c:pt idx="225">
                  <c:v>1.1999999999986244E-2</c:v>
                </c:pt>
                <c:pt idx="226">
                  <c:v>1.2999999999991019E-2</c:v>
                </c:pt>
                <c:pt idx="227">
                  <c:v>1.8999999999991246E-2</c:v>
                </c:pt>
                <c:pt idx="228">
                  <c:v>1.4500000000012392E-2</c:v>
                </c:pt>
                <c:pt idx="229">
                  <c:v>1.4999999999986358E-2</c:v>
                </c:pt>
                <c:pt idx="230">
                  <c:v>1.4999999999986358E-2</c:v>
                </c:pt>
                <c:pt idx="231">
                  <c:v>1.4999999999986358E-2</c:v>
                </c:pt>
                <c:pt idx="232">
                  <c:v>1.4999999999986358E-2</c:v>
                </c:pt>
                <c:pt idx="233">
                  <c:v>1.5499999999988745E-2</c:v>
                </c:pt>
                <c:pt idx="234">
                  <c:v>1.5499999999988745E-2</c:v>
                </c:pt>
                <c:pt idx="235">
                  <c:v>1.6999999999995907E-2</c:v>
                </c:pt>
                <c:pt idx="236">
                  <c:v>1.7499999999998295E-2</c:v>
                </c:pt>
                <c:pt idx="237">
                  <c:v>1.6999999999995907E-2</c:v>
                </c:pt>
                <c:pt idx="238">
                  <c:v>1.6999999999995907E-2</c:v>
                </c:pt>
                <c:pt idx="239">
                  <c:v>1.8499999999988859E-2</c:v>
                </c:pt>
                <c:pt idx="240">
                  <c:v>1.8000000000000682E-2</c:v>
                </c:pt>
                <c:pt idx="241">
                  <c:v>1.9999999999996021E-2</c:v>
                </c:pt>
                <c:pt idx="242">
                  <c:v>1.9999999999996021E-2</c:v>
                </c:pt>
                <c:pt idx="243">
                  <c:v>1.9999999999996021E-2</c:v>
                </c:pt>
                <c:pt idx="244">
                  <c:v>1.8999999999991246E-2</c:v>
                </c:pt>
                <c:pt idx="245">
                  <c:v>2.0499999999998408E-2</c:v>
                </c:pt>
                <c:pt idx="246">
                  <c:v>2.199999999999136E-2</c:v>
                </c:pt>
                <c:pt idx="247">
                  <c:v>2.2499999999993747E-2</c:v>
                </c:pt>
                <c:pt idx="248">
                  <c:v>2.3499999999998522E-2</c:v>
                </c:pt>
                <c:pt idx="249">
                  <c:v>2.5499999999993861E-2</c:v>
                </c:pt>
                <c:pt idx="250">
                  <c:v>2.6499999999998636E-2</c:v>
                </c:pt>
                <c:pt idx="251">
                  <c:v>2.6499999999998636E-2</c:v>
                </c:pt>
                <c:pt idx="252">
                  <c:v>2.8000000000005798E-2</c:v>
                </c:pt>
                <c:pt idx="253">
                  <c:v>2.8999999999996362E-2</c:v>
                </c:pt>
                <c:pt idx="254">
                  <c:v>3.2499999999984652E-2</c:v>
                </c:pt>
                <c:pt idx="255">
                  <c:v>3.1999999999982265E-2</c:v>
                </c:pt>
                <c:pt idx="256">
                  <c:v>3.5999999999987153E-2</c:v>
                </c:pt>
                <c:pt idx="257">
                  <c:v>3.5999999999987153E-2</c:v>
                </c:pt>
                <c:pt idx="258">
                  <c:v>3.6999999999991928E-2</c:v>
                </c:pt>
                <c:pt idx="259">
                  <c:v>3.8999999999987267E-2</c:v>
                </c:pt>
                <c:pt idx="260">
                  <c:v>4.0999999999996817E-2</c:v>
                </c:pt>
                <c:pt idx="261">
                  <c:v>4.1999999999987381E-2</c:v>
                </c:pt>
                <c:pt idx="262">
                  <c:v>4.3499999999994543E-2</c:v>
                </c:pt>
                <c:pt idx="263">
                  <c:v>4.5000000000001705E-2</c:v>
                </c:pt>
                <c:pt idx="264">
                  <c:v>4.6499999999994657E-2</c:v>
                </c:pt>
                <c:pt idx="265">
                  <c:v>4.8999999999992383E-2</c:v>
                </c:pt>
                <c:pt idx="266">
                  <c:v>5.150000000000432E-2</c:v>
                </c:pt>
                <c:pt idx="267">
                  <c:v>5.4000000000002046E-2</c:v>
                </c:pt>
                <c:pt idx="268">
                  <c:v>5.700000000000216E-2</c:v>
                </c:pt>
                <c:pt idx="269">
                  <c:v>5.9999999999988063E-2</c:v>
                </c:pt>
                <c:pt idx="270">
                  <c:v>6.3999999999992951E-2</c:v>
                </c:pt>
                <c:pt idx="271">
                  <c:v>6.6999999999993065E-2</c:v>
                </c:pt>
                <c:pt idx="272">
                  <c:v>7.2499999999990905E-2</c:v>
                </c:pt>
                <c:pt idx="273">
                  <c:v>7.6999999999998181E-2</c:v>
                </c:pt>
                <c:pt idx="274">
                  <c:v>8.2500000000010232E-2</c:v>
                </c:pt>
                <c:pt idx="275">
                  <c:v>8.6499999999986699E-2</c:v>
                </c:pt>
                <c:pt idx="276">
                  <c:v>9.2500000000001137E-2</c:v>
                </c:pt>
                <c:pt idx="277">
                  <c:v>9.7499999999996589E-2</c:v>
                </c:pt>
                <c:pt idx="278">
                  <c:v>0.1039999999999992</c:v>
                </c:pt>
                <c:pt idx="279">
                  <c:v>0.10950000000001125</c:v>
                </c:pt>
                <c:pt idx="280">
                  <c:v>0.11300000000001376</c:v>
                </c:pt>
                <c:pt idx="281">
                  <c:v>0.11749999999999261</c:v>
                </c:pt>
                <c:pt idx="282">
                  <c:v>0.11999999999999034</c:v>
                </c:pt>
                <c:pt idx="283">
                  <c:v>0.12250000000000227</c:v>
                </c:pt>
                <c:pt idx="284">
                  <c:v>0.12349999999999284</c:v>
                </c:pt>
                <c:pt idx="285">
                  <c:v>0.12399999999999523</c:v>
                </c:pt>
                <c:pt idx="286">
                  <c:v>0.12449999999999761</c:v>
                </c:pt>
                <c:pt idx="287">
                  <c:v>0.12199999999999989</c:v>
                </c:pt>
                <c:pt idx="288">
                  <c:v>0.12099999999999511</c:v>
                </c:pt>
                <c:pt idx="289">
                  <c:v>0.117999999999995</c:v>
                </c:pt>
                <c:pt idx="290">
                  <c:v>0.1144999999999925</c:v>
                </c:pt>
                <c:pt idx="291">
                  <c:v>0.10999999999998522</c:v>
                </c:pt>
                <c:pt idx="292">
                  <c:v>0.10649999999998272</c:v>
                </c:pt>
                <c:pt idx="293">
                  <c:v>0.10200000000000387</c:v>
                </c:pt>
                <c:pt idx="294">
                  <c:v>9.8500000000001364E-2</c:v>
                </c:pt>
                <c:pt idx="295">
                  <c:v>9.4999999999998863E-2</c:v>
                </c:pt>
                <c:pt idx="296">
                  <c:v>9.1499999999996362E-2</c:v>
                </c:pt>
                <c:pt idx="297">
                  <c:v>8.7999999999993861E-2</c:v>
                </c:pt>
                <c:pt idx="298">
                  <c:v>8.5000000000007958E-2</c:v>
                </c:pt>
                <c:pt idx="299">
                  <c:v>8.100000000000307E-2</c:v>
                </c:pt>
                <c:pt idx="300">
                  <c:v>7.9000000000007731E-2</c:v>
                </c:pt>
                <c:pt idx="301">
                  <c:v>7.7500000000000568E-2</c:v>
                </c:pt>
                <c:pt idx="302">
                  <c:v>7.4500000000000455E-2</c:v>
                </c:pt>
                <c:pt idx="303">
                  <c:v>7.0999999999997954E-2</c:v>
                </c:pt>
                <c:pt idx="304">
                  <c:v>6.9499999999990791E-2</c:v>
                </c:pt>
                <c:pt idx="305">
                  <c:v>6.9499999999990791E-2</c:v>
                </c:pt>
                <c:pt idx="306">
                  <c:v>6.799999999999784E-2</c:v>
                </c:pt>
                <c:pt idx="307">
                  <c:v>6.599999999998829E-2</c:v>
                </c:pt>
                <c:pt idx="308">
                  <c:v>6.5500000000000114E-2</c:v>
                </c:pt>
                <c:pt idx="309">
                  <c:v>6.3499999999990564E-2</c:v>
                </c:pt>
                <c:pt idx="310">
                  <c:v>6.2000000000011823E-2</c:v>
                </c:pt>
                <c:pt idx="311">
                  <c:v>6.0999999999992838E-2</c:v>
                </c:pt>
                <c:pt idx="312">
                  <c:v>5.9499999999985675E-2</c:v>
                </c:pt>
                <c:pt idx="313">
                  <c:v>5.9999999999988063E-2</c:v>
                </c:pt>
                <c:pt idx="314">
                  <c:v>5.8999999999983288E-2</c:v>
                </c:pt>
                <c:pt idx="315">
                  <c:v>5.8500000000009322E-2</c:v>
                </c:pt>
                <c:pt idx="316">
                  <c:v>5.8000000000006935E-2</c:v>
                </c:pt>
                <c:pt idx="317">
                  <c:v>5.7500000000004547E-2</c:v>
                </c:pt>
                <c:pt idx="318">
                  <c:v>5.8500000000009322E-2</c:v>
                </c:pt>
                <c:pt idx="319">
                  <c:v>5.700000000000216E-2</c:v>
                </c:pt>
                <c:pt idx="320">
                  <c:v>5.5499999999980787E-2</c:v>
                </c:pt>
                <c:pt idx="321">
                  <c:v>5.5000000000006821E-2</c:v>
                </c:pt>
                <c:pt idx="322">
                  <c:v>5.6499999999985562E-2</c:v>
                </c:pt>
                <c:pt idx="323">
                  <c:v>5.4000000000002046E-2</c:v>
                </c:pt>
                <c:pt idx="324">
                  <c:v>5.4500000000004434E-2</c:v>
                </c:pt>
                <c:pt idx="325">
                  <c:v>5.4500000000004434E-2</c:v>
                </c:pt>
                <c:pt idx="326">
                  <c:v>5.3499999999999659E-2</c:v>
                </c:pt>
                <c:pt idx="327">
                  <c:v>5.2999999999997272E-2</c:v>
                </c:pt>
                <c:pt idx="328">
                  <c:v>5.4000000000002046E-2</c:v>
                </c:pt>
                <c:pt idx="329">
                  <c:v>5.5000000000006821E-2</c:v>
                </c:pt>
                <c:pt idx="330">
                  <c:v>5.3499999999999659E-2</c:v>
                </c:pt>
                <c:pt idx="331">
                  <c:v>5.150000000000432E-2</c:v>
                </c:pt>
                <c:pt idx="332">
                  <c:v>5.150000000000432E-2</c:v>
                </c:pt>
                <c:pt idx="333">
                  <c:v>5.150000000000432E-2</c:v>
                </c:pt>
                <c:pt idx="334">
                  <c:v>5.2000000000006708E-2</c:v>
                </c:pt>
                <c:pt idx="335">
                  <c:v>5.2000000000006708E-2</c:v>
                </c:pt>
                <c:pt idx="336">
                  <c:v>5.150000000000432E-2</c:v>
                </c:pt>
                <c:pt idx="337">
                  <c:v>5.2499999999994884E-2</c:v>
                </c:pt>
                <c:pt idx="338">
                  <c:v>5.2999999999997272E-2</c:v>
                </c:pt>
                <c:pt idx="339">
                  <c:v>5.3499999999999659E-2</c:v>
                </c:pt>
                <c:pt idx="340">
                  <c:v>5.4000000000002046E-2</c:v>
                </c:pt>
                <c:pt idx="341">
                  <c:v>5.5000000000006821E-2</c:v>
                </c:pt>
                <c:pt idx="342">
                  <c:v>5.4500000000004434E-2</c:v>
                </c:pt>
                <c:pt idx="343">
                  <c:v>5.4000000000002046E-2</c:v>
                </c:pt>
                <c:pt idx="344">
                  <c:v>5.5000000000006821E-2</c:v>
                </c:pt>
                <c:pt idx="345">
                  <c:v>5.5000000000006821E-2</c:v>
                </c:pt>
                <c:pt idx="346">
                  <c:v>5.5000000000006821E-2</c:v>
                </c:pt>
                <c:pt idx="347">
                  <c:v>5.5000000000006821E-2</c:v>
                </c:pt>
                <c:pt idx="348">
                  <c:v>5.4000000000002046E-2</c:v>
                </c:pt>
                <c:pt idx="349">
                  <c:v>5.4000000000002046E-2</c:v>
                </c:pt>
                <c:pt idx="350">
                  <c:v>5.2999999999997272E-2</c:v>
                </c:pt>
                <c:pt idx="351">
                  <c:v>5.2499999999994884E-2</c:v>
                </c:pt>
                <c:pt idx="352">
                  <c:v>5.2499999999994884E-2</c:v>
                </c:pt>
                <c:pt idx="353">
                  <c:v>5.2999999999997272E-2</c:v>
                </c:pt>
                <c:pt idx="354">
                  <c:v>5.4000000000002046E-2</c:v>
                </c:pt>
                <c:pt idx="355">
                  <c:v>5.3499999999999659E-2</c:v>
                </c:pt>
                <c:pt idx="356">
                  <c:v>5.3499999999999659E-2</c:v>
                </c:pt>
                <c:pt idx="357">
                  <c:v>5.3499999999999659E-2</c:v>
                </c:pt>
                <c:pt idx="358">
                  <c:v>5.2499999999994884E-2</c:v>
                </c:pt>
                <c:pt idx="359">
                  <c:v>5.2999999999997272E-2</c:v>
                </c:pt>
                <c:pt idx="360">
                  <c:v>5.2999999999997272E-2</c:v>
                </c:pt>
                <c:pt idx="361">
                  <c:v>5.2499999999994884E-2</c:v>
                </c:pt>
                <c:pt idx="362">
                  <c:v>5.2499999999994884E-2</c:v>
                </c:pt>
                <c:pt idx="363">
                  <c:v>5.2000000000006708E-2</c:v>
                </c:pt>
                <c:pt idx="364">
                  <c:v>5.2499999999994884E-2</c:v>
                </c:pt>
                <c:pt idx="365">
                  <c:v>5.2499999999994884E-2</c:v>
                </c:pt>
                <c:pt idx="366">
                  <c:v>5.2999999999997272E-2</c:v>
                </c:pt>
                <c:pt idx="367">
                  <c:v>5.3499999999999659E-2</c:v>
                </c:pt>
                <c:pt idx="368">
                  <c:v>5.4000000000002046E-2</c:v>
                </c:pt>
                <c:pt idx="369">
                  <c:v>5.4000000000002046E-2</c:v>
                </c:pt>
                <c:pt idx="370">
                  <c:v>5.4000000000002046E-2</c:v>
                </c:pt>
                <c:pt idx="371">
                  <c:v>5.5999999999983174E-2</c:v>
                </c:pt>
                <c:pt idx="372">
                  <c:v>5.4500000000004434E-2</c:v>
                </c:pt>
                <c:pt idx="373">
                  <c:v>5.5999999999983174E-2</c:v>
                </c:pt>
                <c:pt idx="374">
                  <c:v>5.4000000000002046E-2</c:v>
                </c:pt>
                <c:pt idx="375">
                  <c:v>5.3499999999999659E-2</c:v>
                </c:pt>
                <c:pt idx="376">
                  <c:v>5.3499999999999659E-2</c:v>
                </c:pt>
                <c:pt idx="377">
                  <c:v>5.4000000000002046E-2</c:v>
                </c:pt>
                <c:pt idx="378">
                  <c:v>5.5000000000006821E-2</c:v>
                </c:pt>
                <c:pt idx="379">
                  <c:v>5.2999999999997272E-2</c:v>
                </c:pt>
                <c:pt idx="380">
                  <c:v>5.4500000000004434E-2</c:v>
                </c:pt>
                <c:pt idx="381">
                  <c:v>5.2000000000006708E-2</c:v>
                </c:pt>
                <c:pt idx="382">
                  <c:v>5.2000000000006708E-2</c:v>
                </c:pt>
                <c:pt idx="383">
                  <c:v>5.2499999999994884E-2</c:v>
                </c:pt>
                <c:pt idx="384">
                  <c:v>5.150000000000432E-2</c:v>
                </c:pt>
                <c:pt idx="385">
                  <c:v>5.2000000000006708E-2</c:v>
                </c:pt>
                <c:pt idx="386">
                  <c:v>5.2000000000006708E-2</c:v>
                </c:pt>
                <c:pt idx="387">
                  <c:v>5.1000000000001933E-2</c:v>
                </c:pt>
                <c:pt idx="388">
                  <c:v>5.0499999999999545E-2</c:v>
                </c:pt>
                <c:pt idx="389">
                  <c:v>5.1000000000001933E-2</c:v>
                </c:pt>
                <c:pt idx="390">
                  <c:v>5.1000000000001933E-2</c:v>
                </c:pt>
                <c:pt idx="391">
                  <c:v>5.0499999999999545E-2</c:v>
                </c:pt>
                <c:pt idx="392">
                  <c:v>5.150000000000432E-2</c:v>
                </c:pt>
                <c:pt idx="393">
                  <c:v>5.2000000000006708E-2</c:v>
                </c:pt>
                <c:pt idx="394">
                  <c:v>5.2999999999997272E-2</c:v>
                </c:pt>
                <c:pt idx="395">
                  <c:v>5.2499999999994884E-2</c:v>
                </c:pt>
                <c:pt idx="396">
                  <c:v>5.2499999999994884E-2</c:v>
                </c:pt>
                <c:pt idx="397">
                  <c:v>5.2499999999994884E-2</c:v>
                </c:pt>
                <c:pt idx="398">
                  <c:v>5.2499999999994884E-2</c:v>
                </c:pt>
                <c:pt idx="399">
                  <c:v>5.2000000000006708E-2</c:v>
                </c:pt>
                <c:pt idx="400">
                  <c:v>5.2000000000006708E-2</c:v>
                </c:pt>
                <c:pt idx="401">
                  <c:v>5.150000000000432E-2</c:v>
                </c:pt>
                <c:pt idx="402">
                  <c:v>5.150000000000432E-2</c:v>
                </c:pt>
                <c:pt idx="403">
                  <c:v>5.150000000000432E-2</c:v>
                </c:pt>
                <c:pt idx="404">
                  <c:v>5.150000000000432E-2</c:v>
                </c:pt>
                <c:pt idx="405">
                  <c:v>5.2499999999994884E-2</c:v>
                </c:pt>
                <c:pt idx="406">
                  <c:v>5.3499999999999659E-2</c:v>
                </c:pt>
                <c:pt idx="407">
                  <c:v>5.2499999999994884E-2</c:v>
                </c:pt>
                <c:pt idx="408">
                  <c:v>5.2000000000006708E-2</c:v>
                </c:pt>
                <c:pt idx="409">
                  <c:v>5.4000000000002046E-2</c:v>
                </c:pt>
                <c:pt idx="410">
                  <c:v>5.150000000000432E-2</c:v>
                </c:pt>
                <c:pt idx="411">
                  <c:v>5.150000000000432E-2</c:v>
                </c:pt>
                <c:pt idx="412">
                  <c:v>5.1000000000001933E-2</c:v>
                </c:pt>
                <c:pt idx="413">
                  <c:v>5.150000000000432E-2</c:v>
                </c:pt>
                <c:pt idx="414">
                  <c:v>5.0499999999999545E-2</c:v>
                </c:pt>
                <c:pt idx="415">
                  <c:v>5.0499999999999545E-2</c:v>
                </c:pt>
                <c:pt idx="416">
                  <c:v>4.8500000000004206E-2</c:v>
                </c:pt>
                <c:pt idx="417">
                  <c:v>4.9999999999997158E-2</c:v>
                </c:pt>
                <c:pt idx="418">
                  <c:v>4.949999999999477E-2</c:v>
                </c:pt>
                <c:pt idx="419">
                  <c:v>4.8999999999992383E-2</c:v>
                </c:pt>
                <c:pt idx="420">
                  <c:v>4.9999999999997158E-2</c:v>
                </c:pt>
                <c:pt idx="421">
                  <c:v>4.9999999999997158E-2</c:v>
                </c:pt>
                <c:pt idx="422">
                  <c:v>4.9999999999997158E-2</c:v>
                </c:pt>
                <c:pt idx="423">
                  <c:v>5.0499999999999545E-2</c:v>
                </c:pt>
                <c:pt idx="424">
                  <c:v>4.949999999999477E-2</c:v>
                </c:pt>
                <c:pt idx="425">
                  <c:v>4.949999999999477E-2</c:v>
                </c:pt>
                <c:pt idx="426">
                  <c:v>4.8999999999992383E-2</c:v>
                </c:pt>
                <c:pt idx="427">
                  <c:v>4.8999999999992383E-2</c:v>
                </c:pt>
                <c:pt idx="428">
                  <c:v>4.8000000000001819E-2</c:v>
                </c:pt>
                <c:pt idx="429">
                  <c:v>4.8000000000001819E-2</c:v>
                </c:pt>
                <c:pt idx="430">
                  <c:v>4.8500000000004206E-2</c:v>
                </c:pt>
                <c:pt idx="431">
                  <c:v>4.8000000000001819E-2</c:v>
                </c:pt>
                <c:pt idx="432">
                  <c:v>4.8500000000004206E-2</c:v>
                </c:pt>
                <c:pt idx="433">
                  <c:v>4.850000000000420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F3-4C10-9016-A03AE6B23538}"/>
            </c:ext>
          </c:extLst>
        </c:ser>
        <c:ser>
          <c:idx val="3"/>
          <c:order val="1"/>
          <c:tx>
            <c:strRef>
              <c:f>'l20%'!$Z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l20%'!$X$25:$X$1025</c:f>
              <c:numCache>
                <c:formatCode>General</c:formatCode>
                <c:ptCount val="10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</c:numCache>
            </c:numRef>
          </c:xVal>
          <c:yVal>
            <c:numRef>
              <c:f>'l20%'!$Z$25:$Z$1025</c:f>
              <c:numCache>
                <c:formatCode>0.0000E+00</c:formatCode>
                <c:ptCount val="1001"/>
                <c:pt idx="0">
                  <c:v>1.9999999999953388E-3</c:v>
                </c:pt>
                <c:pt idx="1">
                  <c:v>2.6057689915944273E-3</c:v>
                </c:pt>
                <c:pt idx="2">
                  <c:v>2.6057689915944273E-3</c:v>
                </c:pt>
                <c:pt idx="3">
                  <c:v>2.6057689915944273E-3</c:v>
                </c:pt>
                <c:pt idx="4">
                  <c:v>2.6057689915944273E-3</c:v>
                </c:pt>
                <c:pt idx="5">
                  <c:v>2.6057689915944273E-3</c:v>
                </c:pt>
                <c:pt idx="6">
                  <c:v>2.6057689915944273E-3</c:v>
                </c:pt>
                <c:pt idx="7">
                  <c:v>2.6057689915944273E-3</c:v>
                </c:pt>
                <c:pt idx="8">
                  <c:v>2.6057689915944273E-3</c:v>
                </c:pt>
                <c:pt idx="9">
                  <c:v>2.6057689915944273E-3</c:v>
                </c:pt>
                <c:pt idx="10">
                  <c:v>2.6057689915944273E-3</c:v>
                </c:pt>
                <c:pt idx="11">
                  <c:v>2.6057689915944273E-3</c:v>
                </c:pt>
                <c:pt idx="12">
                  <c:v>2.6057689915944273E-3</c:v>
                </c:pt>
                <c:pt idx="13">
                  <c:v>2.6057689915944273E-3</c:v>
                </c:pt>
                <c:pt idx="14">
                  <c:v>2.6057689915944273E-3</c:v>
                </c:pt>
                <c:pt idx="15">
                  <c:v>2.6057689915944273E-3</c:v>
                </c:pt>
                <c:pt idx="16">
                  <c:v>2.6057689915944273E-3</c:v>
                </c:pt>
                <c:pt idx="17">
                  <c:v>2.6057689915944273E-3</c:v>
                </c:pt>
                <c:pt idx="18">
                  <c:v>2.6057689915944273E-3</c:v>
                </c:pt>
                <c:pt idx="19">
                  <c:v>2.6057689915944273E-3</c:v>
                </c:pt>
                <c:pt idx="20">
                  <c:v>2.6057689915944273E-3</c:v>
                </c:pt>
                <c:pt idx="21">
                  <c:v>2.6057689915944273E-3</c:v>
                </c:pt>
                <c:pt idx="22">
                  <c:v>2.6057689915944273E-3</c:v>
                </c:pt>
                <c:pt idx="23">
                  <c:v>2.6057689915944273E-3</c:v>
                </c:pt>
                <c:pt idx="24">
                  <c:v>2.6057689915944273E-3</c:v>
                </c:pt>
                <c:pt idx="25">
                  <c:v>2.6057689915944273E-3</c:v>
                </c:pt>
                <c:pt idx="26">
                  <c:v>2.6057689915944273E-3</c:v>
                </c:pt>
                <c:pt idx="27">
                  <c:v>2.6057689915944273E-3</c:v>
                </c:pt>
                <c:pt idx="28">
                  <c:v>2.6057689915944273E-3</c:v>
                </c:pt>
                <c:pt idx="29">
                  <c:v>2.6057689915944273E-3</c:v>
                </c:pt>
                <c:pt idx="30">
                  <c:v>2.6057689915944273E-3</c:v>
                </c:pt>
                <c:pt idx="31">
                  <c:v>2.6057689915944273E-3</c:v>
                </c:pt>
                <c:pt idx="32">
                  <c:v>2.6057689915944273E-3</c:v>
                </c:pt>
                <c:pt idx="33">
                  <c:v>2.6057689915944273E-3</c:v>
                </c:pt>
                <c:pt idx="34">
                  <c:v>2.6057689915944273E-3</c:v>
                </c:pt>
                <c:pt idx="35">
                  <c:v>2.6057689915944273E-3</c:v>
                </c:pt>
                <c:pt idx="36">
                  <c:v>2.6057689915944273E-3</c:v>
                </c:pt>
                <c:pt idx="37">
                  <c:v>2.6057689915944273E-3</c:v>
                </c:pt>
                <c:pt idx="38">
                  <c:v>2.6057689915944273E-3</c:v>
                </c:pt>
                <c:pt idx="39">
                  <c:v>2.6057689915944273E-3</c:v>
                </c:pt>
                <c:pt idx="40">
                  <c:v>2.6057689915944273E-3</c:v>
                </c:pt>
                <c:pt idx="41">
                  <c:v>2.6057689915944273E-3</c:v>
                </c:pt>
                <c:pt idx="42">
                  <c:v>2.6057689915944273E-3</c:v>
                </c:pt>
                <c:pt idx="43">
                  <c:v>2.6057689915944273E-3</c:v>
                </c:pt>
                <c:pt idx="44">
                  <c:v>2.6057689915944273E-3</c:v>
                </c:pt>
                <c:pt idx="45">
                  <c:v>2.6057689915944273E-3</c:v>
                </c:pt>
                <c:pt idx="46">
                  <c:v>2.6057689915944273E-3</c:v>
                </c:pt>
                <c:pt idx="47">
                  <c:v>2.6057689915944273E-3</c:v>
                </c:pt>
                <c:pt idx="48">
                  <c:v>2.6057689915944273E-3</c:v>
                </c:pt>
                <c:pt idx="49">
                  <c:v>2.6057689915944273E-3</c:v>
                </c:pt>
                <c:pt idx="50">
                  <c:v>2.6057689915944273E-3</c:v>
                </c:pt>
                <c:pt idx="51">
                  <c:v>2.6057689915944273E-3</c:v>
                </c:pt>
                <c:pt idx="52">
                  <c:v>2.6057689915944273E-3</c:v>
                </c:pt>
                <c:pt idx="53">
                  <c:v>2.6057689915944273E-3</c:v>
                </c:pt>
                <c:pt idx="54">
                  <c:v>2.6057689915944273E-3</c:v>
                </c:pt>
                <c:pt idx="55">
                  <c:v>2.6057689915944273E-3</c:v>
                </c:pt>
                <c:pt idx="56">
                  <c:v>2.6057689915944273E-3</c:v>
                </c:pt>
                <c:pt idx="57">
                  <c:v>2.6057689915944273E-3</c:v>
                </c:pt>
                <c:pt idx="58">
                  <c:v>2.6057689915944273E-3</c:v>
                </c:pt>
                <c:pt idx="59">
                  <c:v>2.6057689915944273E-3</c:v>
                </c:pt>
                <c:pt idx="60">
                  <c:v>2.6057689915944273E-3</c:v>
                </c:pt>
                <c:pt idx="61">
                  <c:v>2.6057689915944273E-3</c:v>
                </c:pt>
                <c:pt idx="62">
                  <c:v>2.6057689915944273E-3</c:v>
                </c:pt>
                <c:pt idx="63">
                  <c:v>2.6057689915944273E-3</c:v>
                </c:pt>
                <c:pt idx="64">
                  <c:v>2.6057689915944273E-3</c:v>
                </c:pt>
                <c:pt idx="65">
                  <c:v>2.6057689915944273E-3</c:v>
                </c:pt>
                <c:pt idx="66">
                  <c:v>2.6057689915944273E-3</c:v>
                </c:pt>
                <c:pt idx="67">
                  <c:v>2.6057689915944273E-3</c:v>
                </c:pt>
                <c:pt idx="68">
                  <c:v>2.6057689915944273E-3</c:v>
                </c:pt>
                <c:pt idx="69">
                  <c:v>2.6057689915944273E-3</c:v>
                </c:pt>
                <c:pt idx="70">
                  <c:v>2.6057689915944273E-3</c:v>
                </c:pt>
                <c:pt idx="71">
                  <c:v>2.6057689915944273E-3</c:v>
                </c:pt>
                <c:pt idx="72">
                  <c:v>2.6057689915944273E-3</c:v>
                </c:pt>
                <c:pt idx="73">
                  <c:v>2.6057689915944273E-3</c:v>
                </c:pt>
                <c:pt idx="74">
                  <c:v>2.6057689915944273E-3</c:v>
                </c:pt>
                <c:pt idx="75">
                  <c:v>2.6057689915944273E-3</c:v>
                </c:pt>
                <c:pt idx="76">
                  <c:v>2.6057689915944273E-3</c:v>
                </c:pt>
                <c:pt idx="77">
                  <c:v>2.6057689915944273E-3</c:v>
                </c:pt>
                <c:pt idx="78">
                  <c:v>2.6057689915944273E-3</c:v>
                </c:pt>
                <c:pt idx="79">
                  <c:v>2.6057689915944273E-3</c:v>
                </c:pt>
                <c:pt idx="80">
                  <c:v>2.6057689915944273E-3</c:v>
                </c:pt>
                <c:pt idx="81">
                  <c:v>2.6057689915944273E-3</c:v>
                </c:pt>
                <c:pt idx="82">
                  <c:v>2.6057689915944273E-3</c:v>
                </c:pt>
                <c:pt idx="83">
                  <c:v>2.6057689915944273E-3</c:v>
                </c:pt>
                <c:pt idx="84">
                  <c:v>2.6057689915944273E-3</c:v>
                </c:pt>
                <c:pt idx="85">
                  <c:v>2.6057689915944273E-3</c:v>
                </c:pt>
                <c:pt idx="86">
                  <c:v>2.6057689915944273E-3</c:v>
                </c:pt>
                <c:pt idx="87">
                  <c:v>2.6057689915944273E-3</c:v>
                </c:pt>
                <c:pt idx="88">
                  <c:v>2.6057689915944273E-3</c:v>
                </c:pt>
                <c:pt idx="89">
                  <c:v>2.6057689915944273E-3</c:v>
                </c:pt>
                <c:pt idx="90">
                  <c:v>2.6057689915944273E-3</c:v>
                </c:pt>
                <c:pt idx="91">
                  <c:v>2.6057689915944273E-3</c:v>
                </c:pt>
                <c:pt idx="92">
                  <c:v>2.6057689915944273E-3</c:v>
                </c:pt>
                <c:pt idx="93">
                  <c:v>2.6057689915944273E-3</c:v>
                </c:pt>
                <c:pt idx="94">
                  <c:v>2.6057689915944273E-3</c:v>
                </c:pt>
                <c:pt idx="95">
                  <c:v>2.6057689915944273E-3</c:v>
                </c:pt>
                <c:pt idx="96">
                  <c:v>2.6057689915944273E-3</c:v>
                </c:pt>
                <c:pt idx="97">
                  <c:v>2.6057689915944273E-3</c:v>
                </c:pt>
                <c:pt idx="98">
                  <c:v>2.6057689915944273E-3</c:v>
                </c:pt>
                <c:pt idx="99">
                  <c:v>2.6057689915944273E-3</c:v>
                </c:pt>
                <c:pt idx="100">
                  <c:v>2.6057689915944273E-3</c:v>
                </c:pt>
                <c:pt idx="101">
                  <c:v>2.6057689915944273E-3</c:v>
                </c:pt>
                <c:pt idx="102">
                  <c:v>2.6057689915944273E-3</c:v>
                </c:pt>
                <c:pt idx="103">
                  <c:v>2.6057689915944273E-3</c:v>
                </c:pt>
                <c:pt idx="104">
                  <c:v>2.6057689915944273E-3</c:v>
                </c:pt>
                <c:pt idx="105">
                  <c:v>2.6057689915944273E-3</c:v>
                </c:pt>
                <c:pt idx="106">
                  <c:v>2.6057689915944273E-3</c:v>
                </c:pt>
                <c:pt idx="107">
                  <c:v>2.6057689915944273E-3</c:v>
                </c:pt>
                <c:pt idx="108">
                  <c:v>2.6057689915944273E-3</c:v>
                </c:pt>
                <c:pt idx="109">
                  <c:v>2.6057689915944273E-3</c:v>
                </c:pt>
                <c:pt idx="110">
                  <c:v>2.6057689915944273E-3</c:v>
                </c:pt>
                <c:pt idx="111">
                  <c:v>2.6057689915944273E-3</c:v>
                </c:pt>
                <c:pt idx="112">
                  <c:v>2.6057689915944273E-3</c:v>
                </c:pt>
                <c:pt idx="113">
                  <c:v>2.6057689915944273E-3</c:v>
                </c:pt>
                <c:pt idx="114">
                  <c:v>2.6057689915944273E-3</c:v>
                </c:pt>
                <c:pt idx="115">
                  <c:v>2.6057689915944273E-3</c:v>
                </c:pt>
                <c:pt idx="116">
                  <c:v>2.6057689915944273E-3</c:v>
                </c:pt>
                <c:pt idx="117">
                  <c:v>2.6057689915944273E-3</c:v>
                </c:pt>
                <c:pt idx="118">
                  <c:v>2.6057689915944273E-3</c:v>
                </c:pt>
                <c:pt idx="119">
                  <c:v>2.6057689915944273E-3</c:v>
                </c:pt>
                <c:pt idx="120">
                  <c:v>2.6057689915944273E-3</c:v>
                </c:pt>
                <c:pt idx="121">
                  <c:v>2.6057689915944273E-3</c:v>
                </c:pt>
                <c:pt idx="122">
                  <c:v>2.6057689915944273E-3</c:v>
                </c:pt>
                <c:pt idx="123">
                  <c:v>2.6057689915944273E-3</c:v>
                </c:pt>
                <c:pt idx="124">
                  <c:v>2.6057689915944273E-3</c:v>
                </c:pt>
                <c:pt idx="125">
                  <c:v>2.6057689915944273E-3</c:v>
                </c:pt>
                <c:pt idx="126">
                  <c:v>2.6057689915944273E-3</c:v>
                </c:pt>
                <c:pt idx="127">
                  <c:v>2.6057689915944273E-3</c:v>
                </c:pt>
                <c:pt idx="128">
                  <c:v>2.6057689915944273E-3</c:v>
                </c:pt>
                <c:pt idx="129">
                  <c:v>2.6057689915944273E-3</c:v>
                </c:pt>
                <c:pt idx="130">
                  <c:v>2.6057689915944273E-3</c:v>
                </c:pt>
                <c:pt idx="131">
                  <c:v>2.6057689915944273E-3</c:v>
                </c:pt>
                <c:pt idx="132">
                  <c:v>2.6057689915944273E-3</c:v>
                </c:pt>
                <c:pt idx="133">
                  <c:v>2.6057689915944273E-3</c:v>
                </c:pt>
                <c:pt idx="134">
                  <c:v>2.6057689915944273E-3</c:v>
                </c:pt>
                <c:pt idx="135">
                  <c:v>2.6057689915944273E-3</c:v>
                </c:pt>
                <c:pt idx="136">
                  <c:v>2.6057689915944273E-3</c:v>
                </c:pt>
                <c:pt idx="137">
                  <c:v>2.6057689915944273E-3</c:v>
                </c:pt>
                <c:pt idx="138">
                  <c:v>2.6057689915944273E-3</c:v>
                </c:pt>
                <c:pt idx="139">
                  <c:v>2.6057689915944273E-3</c:v>
                </c:pt>
                <c:pt idx="140">
                  <c:v>2.6057689915944273E-3</c:v>
                </c:pt>
                <c:pt idx="141">
                  <c:v>2.6057689915944273E-3</c:v>
                </c:pt>
                <c:pt idx="142">
                  <c:v>2.6057689915944273E-3</c:v>
                </c:pt>
                <c:pt idx="143">
                  <c:v>2.6057689915944273E-3</c:v>
                </c:pt>
                <c:pt idx="144">
                  <c:v>2.6057689915944273E-3</c:v>
                </c:pt>
                <c:pt idx="145">
                  <c:v>2.6057689915944273E-3</c:v>
                </c:pt>
                <c:pt idx="146">
                  <c:v>2.6057689915944273E-3</c:v>
                </c:pt>
                <c:pt idx="147">
                  <c:v>2.6057689915944273E-3</c:v>
                </c:pt>
                <c:pt idx="148">
                  <c:v>2.6057689915944273E-3</c:v>
                </c:pt>
                <c:pt idx="149">
                  <c:v>2.6057689915944273E-3</c:v>
                </c:pt>
                <c:pt idx="150">
                  <c:v>2.6057689915944273E-3</c:v>
                </c:pt>
                <c:pt idx="151">
                  <c:v>2.6057689915944273E-3</c:v>
                </c:pt>
                <c:pt idx="152">
                  <c:v>2.6057689915944273E-3</c:v>
                </c:pt>
                <c:pt idx="153">
                  <c:v>2.6057689915944273E-3</c:v>
                </c:pt>
                <c:pt idx="154">
                  <c:v>2.6057689915944273E-3</c:v>
                </c:pt>
                <c:pt idx="155">
                  <c:v>2.6057689915944273E-3</c:v>
                </c:pt>
                <c:pt idx="156">
                  <c:v>2.6057689915944273E-3</c:v>
                </c:pt>
                <c:pt idx="157">
                  <c:v>2.6057689915944273E-3</c:v>
                </c:pt>
                <c:pt idx="158">
                  <c:v>2.6057689915944273E-3</c:v>
                </c:pt>
                <c:pt idx="159">
                  <c:v>2.6057689915944273E-3</c:v>
                </c:pt>
                <c:pt idx="160">
                  <c:v>2.6057689915944273E-3</c:v>
                </c:pt>
                <c:pt idx="161">
                  <c:v>2.6057689915944273E-3</c:v>
                </c:pt>
                <c:pt idx="162">
                  <c:v>2.6057689915944273E-3</c:v>
                </c:pt>
                <c:pt idx="163">
                  <c:v>2.6057689915944273E-3</c:v>
                </c:pt>
                <c:pt idx="164">
                  <c:v>2.6057689915944273E-3</c:v>
                </c:pt>
                <c:pt idx="165">
                  <c:v>2.6057689915944273E-3</c:v>
                </c:pt>
                <c:pt idx="166">
                  <c:v>2.6057689915944273E-3</c:v>
                </c:pt>
                <c:pt idx="167">
                  <c:v>2.6057689915944273E-3</c:v>
                </c:pt>
                <c:pt idx="168">
                  <c:v>2.6057689915944273E-3</c:v>
                </c:pt>
                <c:pt idx="169">
                  <c:v>2.6057689915944273E-3</c:v>
                </c:pt>
                <c:pt idx="170">
                  <c:v>2.6057689915944273E-3</c:v>
                </c:pt>
                <c:pt idx="171">
                  <c:v>2.6057689915944273E-3</c:v>
                </c:pt>
                <c:pt idx="172">
                  <c:v>2.6057689915944273E-3</c:v>
                </c:pt>
                <c:pt idx="173">
                  <c:v>2.6057689915944273E-3</c:v>
                </c:pt>
                <c:pt idx="174">
                  <c:v>2.6057689915944277E-3</c:v>
                </c:pt>
                <c:pt idx="175">
                  <c:v>2.6057689915944277E-3</c:v>
                </c:pt>
                <c:pt idx="176">
                  <c:v>2.6057689915944286E-3</c:v>
                </c:pt>
                <c:pt idx="177">
                  <c:v>2.6057689915944299E-3</c:v>
                </c:pt>
                <c:pt idx="178">
                  <c:v>2.6057689915944321E-3</c:v>
                </c:pt>
                <c:pt idx="179">
                  <c:v>2.6057689915944368E-3</c:v>
                </c:pt>
                <c:pt idx="180">
                  <c:v>2.6057689915944455E-3</c:v>
                </c:pt>
                <c:pt idx="181">
                  <c:v>2.6057689915944633E-3</c:v>
                </c:pt>
                <c:pt idx="182">
                  <c:v>2.6057689915944967E-3</c:v>
                </c:pt>
                <c:pt idx="183">
                  <c:v>2.6057689915945622E-3</c:v>
                </c:pt>
                <c:pt idx="184">
                  <c:v>2.6057689915946866E-3</c:v>
                </c:pt>
                <c:pt idx="185">
                  <c:v>2.6057689915949139E-3</c:v>
                </c:pt>
                <c:pt idx="186">
                  <c:v>2.6057689915953289E-3</c:v>
                </c:pt>
                <c:pt idx="187">
                  <c:v>2.6057689915961134E-3</c:v>
                </c:pt>
                <c:pt idx="188">
                  <c:v>2.6057689915975997E-3</c:v>
                </c:pt>
                <c:pt idx="189">
                  <c:v>2.6057689916002967E-3</c:v>
                </c:pt>
                <c:pt idx="190">
                  <c:v>2.6057689916053959E-3</c:v>
                </c:pt>
                <c:pt idx="191">
                  <c:v>2.6057689916149139E-3</c:v>
                </c:pt>
                <c:pt idx="192">
                  <c:v>2.6057689916319082E-3</c:v>
                </c:pt>
                <c:pt idx="193">
                  <c:v>2.6057689916628656E-3</c:v>
                </c:pt>
                <c:pt idx="194">
                  <c:v>2.6057689917215799E-3</c:v>
                </c:pt>
                <c:pt idx="195">
                  <c:v>2.6057689918211674E-3</c:v>
                </c:pt>
                <c:pt idx="196">
                  <c:v>2.6057689919996639E-3</c:v>
                </c:pt>
                <c:pt idx="197">
                  <c:v>2.6057689923136814E-3</c:v>
                </c:pt>
                <c:pt idx="198">
                  <c:v>2.993123080689138E-3</c:v>
                </c:pt>
                <c:pt idx="199">
                  <c:v>3.3655513557430319E-3</c:v>
                </c:pt>
                <c:pt idx="200">
                  <c:v>3.7493397522475481E-3</c:v>
                </c:pt>
                <c:pt idx="201">
                  <c:v>4.1206089332110774E-3</c:v>
                </c:pt>
                <c:pt idx="202">
                  <c:v>4.4977914689360698E-3</c:v>
                </c:pt>
                <c:pt idx="203">
                  <c:v>4.8726558159896769E-3</c:v>
                </c:pt>
                <c:pt idx="204">
                  <c:v>5.2395194598046637E-3</c:v>
                </c:pt>
                <c:pt idx="205">
                  <c:v>5.6170507217396352E-3</c:v>
                </c:pt>
                <c:pt idx="206">
                  <c:v>5.992032967481708E-3</c:v>
                </c:pt>
                <c:pt idx="207">
                  <c:v>6.3599378716240017E-3</c:v>
                </c:pt>
                <c:pt idx="208">
                  <c:v>6.7324841016254836E-3</c:v>
                </c:pt>
                <c:pt idx="209">
                  <c:v>7.1115232842022614E-3</c:v>
                </c:pt>
                <c:pt idx="210">
                  <c:v>7.4942706737875977E-3</c:v>
                </c:pt>
                <c:pt idx="211">
                  <c:v>7.8779464527550282E-3</c:v>
                </c:pt>
                <c:pt idx="212">
                  <c:v>8.272751740345554E-3</c:v>
                </c:pt>
                <c:pt idx="213">
                  <c:v>8.6628080117646198E-3</c:v>
                </c:pt>
                <c:pt idx="214">
                  <c:v>9.0449770263897316E-3</c:v>
                </c:pt>
                <c:pt idx="215">
                  <c:v>9.4255260337248771E-3</c:v>
                </c:pt>
                <c:pt idx="216">
                  <c:v>9.8108305201723683E-3</c:v>
                </c:pt>
                <c:pt idx="217">
                  <c:v>1.01910288726022E-2</c:v>
                </c:pt>
                <c:pt idx="218">
                  <c:v>1.0574137543283403E-2</c:v>
                </c:pt>
                <c:pt idx="219">
                  <c:v>1.0943556738268963E-2</c:v>
                </c:pt>
                <c:pt idx="220">
                  <c:v>1.1324239129880872E-2</c:v>
                </c:pt>
                <c:pt idx="221">
                  <c:v>1.1711423739837462E-2</c:v>
                </c:pt>
                <c:pt idx="222">
                  <c:v>1.2096755181234424E-2</c:v>
                </c:pt>
                <c:pt idx="223">
                  <c:v>1.248780439017628E-2</c:v>
                </c:pt>
                <c:pt idx="224">
                  <c:v>1.2875512739218706E-2</c:v>
                </c:pt>
                <c:pt idx="225">
                  <c:v>1.3250841716918227E-2</c:v>
                </c:pt>
                <c:pt idx="226">
                  <c:v>1.3623916521167494E-2</c:v>
                </c:pt>
                <c:pt idx="227">
                  <c:v>1.4025725980216961E-2</c:v>
                </c:pt>
                <c:pt idx="228">
                  <c:v>1.4419196611303401E-2</c:v>
                </c:pt>
                <c:pt idx="229">
                  <c:v>1.4803317113647071E-2</c:v>
                </c:pt>
                <c:pt idx="230">
                  <c:v>1.5204409394577173E-2</c:v>
                </c:pt>
                <c:pt idx="231">
                  <c:v>1.5611199375564461E-2</c:v>
                </c:pt>
                <c:pt idx="232">
                  <c:v>1.6005449110179943E-2</c:v>
                </c:pt>
                <c:pt idx="233">
                  <c:v>1.641612194924234E-2</c:v>
                </c:pt>
                <c:pt idx="234">
                  <c:v>1.6829422851704041E-2</c:v>
                </c:pt>
                <c:pt idx="235">
                  <c:v>1.7235020723385289E-2</c:v>
                </c:pt>
                <c:pt idx="236">
                  <c:v>1.7644625577472685E-2</c:v>
                </c:pt>
                <c:pt idx="237">
                  <c:v>1.8058872329576831E-2</c:v>
                </c:pt>
                <c:pt idx="238">
                  <c:v>1.8467579854359546E-2</c:v>
                </c:pt>
                <c:pt idx="239">
                  <c:v>1.8875862395814815E-2</c:v>
                </c:pt>
                <c:pt idx="240">
                  <c:v>1.9303735126230234E-2</c:v>
                </c:pt>
                <c:pt idx="241">
                  <c:v>1.9724423254741753E-2</c:v>
                </c:pt>
                <c:pt idx="242">
                  <c:v>2.0156745268608233E-2</c:v>
                </c:pt>
                <c:pt idx="243">
                  <c:v>2.0605590740247468E-2</c:v>
                </c:pt>
                <c:pt idx="244">
                  <c:v>2.1065473420930333E-2</c:v>
                </c:pt>
                <c:pt idx="245">
                  <c:v>2.1544984793239623E-2</c:v>
                </c:pt>
                <c:pt idx="246">
                  <c:v>2.2047452910991212E-2</c:v>
                </c:pt>
                <c:pt idx="247">
                  <c:v>2.25659125505361E-2</c:v>
                </c:pt>
                <c:pt idx="248">
                  <c:v>2.3116464713284129E-2</c:v>
                </c:pt>
                <c:pt idx="249">
                  <c:v>2.3716264015809559E-2</c:v>
                </c:pt>
                <c:pt idx="250">
                  <c:v>2.4367253081476008E-2</c:v>
                </c:pt>
                <c:pt idx="251">
                  <c:v>2.5086684233532847E-2</c:v>
                </c:pt>
                <c:pt idx="252">
                  <c:v>2.5906384326729693E-2</c:v>
                </c:pt>
                <c:pt idx="253">
                  <c:v>2.6820711894441102E-2</c:v>
                </c:pt>
                <c:pt idx="254">
                  <c:v>2.7832259761910377E-2</c:v>
                </c:pt>
                <c:pt idx="255">
                  <c:v>2.8954416880135832E-2</c:v>
                </c:pt>
                <c:pt idx="256">
                  <c:v>3.0212663536413574E-2</c:v>
                </c:pt>
                <c:pt idx="257">
                  <c:v>3.1618390539530021E-2</c:v>
                </c:pt>
                <c:pt idx="258">
                  <c:v>3.3192961441883696E-2</c:v>
                </c:pt>
                <c:pt idx="259">
                  <c:v>3.4936576402555194E-2</c:v>
                </c:pt>
                <c:pt idx="260">
                  <c:v>3.6843351833683181E-2</c:v>
                </c:pt>
                <c:pt idx="261">
                  <c:v>3.8973872162079613E-2</c:v>
                </c:pt>
                <c:pt idx="262">
                  <c:v>4.1382267762846432E-2</c:v>
                </c:pt>
                <c:pt idx="263">
                  <c:v>4.4002290260468757E-2</c:v>
                </c:pt>
                <c:pt idx="264">
                  <c:v>4.6774520345050911E-2</c:v>
                </c:pt>
                <c:pt idx="265">
                  <c:v>4.9874505954324071E-2</c:v>
                </c:pt>
                <c:pt idx="266">
                  <c:v>5.313492728052422E-2</c:v>
                </c:pt>
                <c:pt idx="267">
                  <c:v>5.6629828404323845E-2</c:v>
                </c:pt>
                <c:pt idx="268">
                  <c:v>6.02770682808252E-2</c:v>
                </c:pt>
                <c:pt idx="269">
                  <c:v>6.4190206076325626E-2</c:v>
                </c:pt>
                <c:pt idx="270">
                  <c:v>6.8098079788444593E-2</c:v>
                </c:pt>
                <c:pt idx="271">
                  <c:v>7.2392277975002556E-2</c:v>
                </c:pt>
                <c:pt idx="272">
                  <c:v>7.6827620264099547E-2</c:v>
                </c:pt>
                <c:pt idx="273">
                  <c:v>8.1299501970756541E-2</c:v>
                </c:pt>
                <c:pt idx="274">
                  <c:v>8.5832959559987862E-2</c:v>
                </c:pt>
                <c:pt idx="275">
                  <c:v>9.04030366678506E-2</c:v>
                </c:pt>
                <c:pt idx="276">
                  <c:v>9.478719213409624E-2</c:v>
                </c:pt>
                <c:pt idx="277">
                  <c:v>9.8961400411980691E-2</c:v>
                </c:pt>
                <c:pt idx="278">
                  <c:v>0.10302622938314793</c:v>
                </c:pt>
                <c:pt idx="279">
                  <c:v>0.10662868696724548</c:v>
                </c:pt>
                <c:pt idx="280">
                  <c:v>0.10981763295746694</c:v>
                </c:pt>
                <c:pt idx="281">
                  <c:v>0.11275409435377538</c:v>
                </c:pt>
                <c:pt idx="282">
                  <c:v>0.1151457426153074</c:v>
                </c:pt>
                <c:pt idx="283">
                  <c:v>0.11702990023266641</c:v>
                </c:pt>
                <c:pt idx="284">
                  <c:v>0.11844652181101946</c:v>
                </c:pt>
                <c:pt idx="285">
                  <c:v>0.11927068244676109</c:v>
                </c:pt>
                <c:pt idx="286">
                  <c:v>0.11950619381241759</c:v>
                </c:pt>
                <c:pt idx="287">
                  <c:v>0.11917467685611458</c:v>
                </c:pt>
                <c:pt idx="288">
                  <c:v>0.11827506818698857</c:v>
                </c:pt>
                <c:pt idx="289">
                  <c:v>0.11686918751439647</c:v>
                </c:pt>
                <c:pt idx="290">
                  <c:v>0.11496382590263703</c:v>
                </c:pt>
                <c:pt idx="291">
                  <c:v>0.11262966416617945</c:v>
                </c:pt>
                <c:pt idx="292">
                  <c:v>0.11008078654789905</c:v>
                </c:pt>
                <c:pt idx="293">
                  <c:v>0.10704368342695179</c:v>
                </c:pt>
                <c:pt idx="294">
                  <c:v>0.10365688619723544</c:v>
                </c:pt>
                <c:pt idx="295">
                  <c:v>0.10021872185353188</c:v>
                </c:pt>
                <c:pt idx="296">
                  <c:v>9.6564895460577171E-2</c:v>
                </c:pt>
                <c:pt idx="297">
                  <c:v>9.2834959472324091E-2</c:v>
                </c:pt>
                <c:pt idx="298">
                  <c:v>8.915570010982575E-2</c:v>
                </c:pt>
                <c:pt idx="299">
                  <c:v>8.5516511952540591E-2</c:v>
                </c:pt>
                <c:pt idx="300">
                  <c:v>8.1813774985414797E-2</c:v>
                </c:pt>
                <c:pt idx="301">
                  <c:v>7.8412766631940106E-2</c:v>
                </c:pt>
                <c:pt idx="302">
                  <c:v>7.5103176848826753E-2</c:v>
                </c:pt>
                <c:pt idx="303">
                  <c:v>7.1852089426834562E-2</c:v>
                </c:pt>
                <c:pt idx="304">
                  <c:v>6.8890436147928794E-2</c:v>
                </c:pt>
                <c:pt idx="305">
                  <c:v>6.6246167822464508E-2</c:v>
                </c:pt>
                <c:pt idx="306">
                  <c:v>6.382776578617555E-2</c:v>
                </c:pt>
                <c:pt idx="307">
                  <c:v>6.1663108985760828E-2</c:v>
                </c:pt>
                <c:pt idx="308">
                  <c:v>5.9875274290629055E-2</c:v>
                </c:pt>
                <c:pt idx="309">
                  <c:v>5.8262449634563965E-2</c:v>
                </c:pt>
                <c:pt idx="310">
                  <c:v>5.6866772889292337E-2</c:v>
                </c:pt>
                <c:pt idx="311">
                  <c:v>5.5743968931185356E-2</c:v>
                </c:pt>
                <c:pt idx="312">
                  <c:v>5.4807148518356379E-2</c:v>
                </c:pt>
                <c:pt idx="313">
                  <c:v>5.4057860119469357E-2</c:v>
                </c:pt>
                <c:pt idx="314">
                  <c:v>5.3497622846995309E-2</c:v>
                </c:pt>
                <c:pt idx="315">
                  <c:v>5.3077282923691425E-2</c:v>
                </c:pt>
                <c:pt idx="316">
                  <c:v>5.2801407943692008E-2</c:v>
                </c:pt>
                <c:pt idx="317">
                  <c:v>5.265035982697399E-2</c:v>
                </c:pt>
                <c:pt idx="318">
                  <c:v>5.2593669663327826E-2</c:v>
                </c:pt>
                <c:pt idx="319">
                  <c:v>5.2623769515402409E-2</c:v>
                </c:pt>
                <c:pt idx="320">
                  <c:v>5.2725897740852117E-2</c:v>
                </c:pt>
                <c:pt idx="321">
                  <c:v>5.2884668883884274E-2</c:v>
                </c:pt>
                <c:pt idx="322">
                  <c:v>5.3101131365160467E-2</c:v>
                </c:pt>
                <c:pt idx="323">
                  <c:v>5.3355942645269092E-2</c:v>
                </c:pt>
                <c:pt idx="324">
                  <c:v>5.364553389044701E-2</c:v>
                </c:pt>
                <c:pt idx="325">
                  <c:v>5.3970527256614269E-2</c:v>
                </c:pt>
                <c:pt idx="326">
                  <c:v>5.4317039503985004E-2</c:v>
                </c:pt>
                <c:pt idx="327">
                  <c:v>5.4259692539160916E-2</c:v>
                </c:pt>
                <c:pt idx="328">
                  <c:v>5.421714371310693E-2</c:v>
                </c:pt>
                <c:pt idx="329">
                  <c:v>5.4184849006176192E-2</c:v>
                </c:pt>
                <c:pt idx="330">
                  <c:v>5.4161571112017567E-2</c:v>
                </c:pt>
                <c:pt idx="331">
                  <c:v>5.4143715216787701E-2</c:v>
                </c:pt>
                <c:pt idx="332">
                  <c:v>5.4130457163325249E-2</c:v>
                </c:pt>
                <c:pt idx="333">
                  <c:v>5.41209327779082E-2</c:v>
                </c:pt>
                <c:pt idx="334">
                  <c:v>5.411411558665661E-2</c:v>
                </c:pt>
                <c:pt idx="335">
                  <c:v>5.4109297285320178E-2</c:v>
                </c:pt>
                <c:pt idx="336">
                  <c:v>5.4105904850828099E-2</c:v>
                </c:pt>
                <c:pt idx="337">
                  <c:v>5.4103457299756318E-2</c:v>
                </c:pt>
                <c:pt idx="338">
                  <c:v>5.4101730838689702E-2</c:v>
                </c:pt>
                <c:pt idx="339">
                  <c:v>5.410057398143843E-2</c:v>
                </c:pt>
                <c:pt idx="340">
                  <c:v>5.4099751488907319E-2</c:v>
                </c:pt>
                <c:pt idx="341">
                  <c:v>5.4099197689911387E-2</c:v>
                </c:pt>
                <c:pt idx="342">
                  <c:v>5.4098833336588555E-2</c:v>
                </c:pt>
                <c:pt idx="343">
                  <c:v>5.4098584245720269E-2</c:v>
                </c:pt>
                <c:pt idx="344">
                  <c:v>5.4098419412593704E-2</c:v>
                </c:pt>
                <c:pt idx="345">
                  <c:v>5.4098314169654244E-2</c:v>
                </c:pt>
                <c:pt idx="346">
                  <c:v>5.4098242876683668E-2</c:v>
                </c:pt>
                <c:pt idx="347">
                  <c:v>5.4098194305908683E-2</c:v>
                </c:pt>
                <c:pt idx="348">
                  <c:v>5.409816437775556E-2</c:v>
                </c:pt>
                <c:pt idx="349">
                  <c:v>5.4098145266735301E-2</c:v>
                </c:pt>
                <c:pt idx="350">
                  <c:v>5.4098132653118941E-2</c:v>
                </c:pt>
                <c:pt idx="351">
                  <c:v>5.409812483860358E-2</c:v>
                </c:pt>
                <c:pt idx="352">
                  <c:v>5.4098119961472887E-2</c:v>
                </c:pt>
                <c:pt idx="353">
                  <c:v>5.4098116880490869E-2</c:v>
                </c:pt>
                <c:pt idx="354">
                  <c:v>5.4098115037967701E-2</c:v>
                </c:pt>
                <c:pt idx="355">
                  <c:v>5.4098113872074957E-2</c:v>
                </c:pt>
                <c:pt idx="356">
                  <c:v>5.4098113142195092E-2</c:v>
                </c:pt>
                <c:pt idx="357">
                  <c:v>5.4098112708356641E-2</c:v>
                </c:pt>
                <c:pt idx="358">
                  <c:v>5.4098112447606025E-2</c:v>
                </c:pt>
                <c:pt idx="359">
                  <c:v>5.4098112295614453E-2</c:v>
                </c:pt>
                <c:pt idx="360">
                  <c:v>5.4098112207354311E-2</c:v>
                </c:pt>
                <c:pt idx="361">
                  <c:v>5.4098112152134413E-2</c:v>
                </c:pt>
                <c:pt idx="362">
                  <c:v>5.4098112122118264E-2</c:v>
                </c:pt>
                <c:pt idx="363">
                  <c:v>5.4098112104967427E-2</c:v>
                </c:pt>
                <c:pt idx="364">
                  <c:v>5.409811209547697E-2</c:v>
                </c:pt>
                <c:pt idx="365">
                  <c:v>5.4098112090127298E-2</c:v>
                </c:pt>
                <c:pt idx="366">
                  <c:v>5.4098112087125207E-2</c:v>
                </c:pt>
                <c:pt idx="367">
                  <c:v>5.4098112085539572E-2</c:v>
                </c:pt>
                <c:pt idx="368">
                  <c:v>5.4098112084639806E-2</c:v>
                </c:pt>
                <c:pt idx="369">
                  <c:v>5.409811208414135E-2</c:v>
                </c:pt>
                <c:pt idx="370">
                  <c:v>5.4098112083881038E-2</c:v>
                </c:pt>
                <c:pt idx="371">
                  <c:v>5.409811208373231E-2</c:v>
                </c:pt>
                <c:pt idx="372">
                  <c:v>5.4098112083653574E-2</c:v>
                </c:pt>
                <c:pt idx="373">
                  <c:v>5.4098112083612274E-2</c:v>
                </c:pt>
                <c:pt idx="374">
                  <c:v>5.4098112083588966E-2</c:v>
                </c:pt>
                <c:pt idx="375">
                  <c:v>5.4098112083576518E-2</c:v>
                </c:pt>
                <c:pt idx="376">
                  <c:v>5.4098112083570231E-2</c:v>
                </c:pt>
                <c:pt idx="377">
                  <c:v>5.4098112083566845E-2</c:v>
                </c:pt>
                <c:pt idx="378">
                  <c:v>5.4098112083565131E-2</c:v>
                </c:pt>
                <c:pt idx="379">
                  <c:v>5.4098112083564298E-2</c:v>
                </c:pt>
                <c:pt idx="380">
                  <c:v>5.4098112083563875E-2</c:v>
                </c:pt>
                <c:pt idx="381">
                  <c:v>5.4098112083563667E-2</c:v>
                </c:pt>
                <c:pt idx="382">
                  <c:v>5.4098112083563563E-2</c:v>
                </c:pt>
                <c:pt idx="383">
                  <c:v>5.4098112083563514E-2</c:v>
                </c:pt>
                <c:pt idx="384">
                  <c:v>5.4098112083563486E-2</c:v>
                </c:pt>
                <c:pt idx="385">
                  <c:v>5.4098112083563479E-2</c:v>
                </c:pt>
                <c:pt idx="386">
                  <c:v>5.4098112083563472E-2</c:v>
                </c:pt>
                <c:pt idx="387">
                  <c:v>5.4098112083563465E-2</c:v>
                </c:pt>
                <c:pt idx="388">
                  <c:v>5.4098112083563465E-2</c:v>
                </c:pt>
                <c:pt idx="389">
                  <c:v>5.4098112083563465E-2</c:v>
                </c:pt>
                <c:pt idx="390">
                  <c:v>5.4098112083563465E-2</c:v>
                </c:pt>
                <c:pt idx="391">
                  <c:v>5.4098112083563465E-2</c:v>
                </c:pt>
                <c:pt idx="392">
                  <c:v>5.4098112083563465E-2</c:v>
                </c:pt>
                <c:pt idx="393">
                  <c:v>5.4098112083563465E-2</c:v>
                </c:pt>
                <c:pt idx="394">
                  <c:v>5.4098112083563465E-2</c:v>
                </c:pt>
                <c:pt idx="395">
                  <c:v>5.4098112083563465E-2</c:v>
                </c:pt>
                <c:pt idx="396">
                  <c:v>5.4098112083563465E-2</c:v>
                </c:pt>
                <c:pt idx="397">
                  <c:v>5.4098112083563465E-2</c:v>
                </c:pt>
                <c:pt idx="398">
                  <c:v>5.4098112083563465E-2</c:v>
                </c:pt>
                <c:pt idx="399">
                  <c:v>5.4098112083563465E-2</c:v>
                </c:pt>
                <c:pt idx="400">
                  <c:v>5.4098112083563465E-2</c:v>
                </c:pt>
                <c:pt idx="401">
                  <c:v>5.4098112083563465E-2</c:v>
                </c:pt>
                <c:pt idx="402">
                  <c:v>5.4098112083563465E-2</c:v>
                </c:pt>
                <c:pt idx="403">
                  <c:v>5.4098112083563465E-2</c:v>
                </c:pt>
                <c:pt idx="404">
                  <c:v>5.4098112083563465E-2</c:v>
                </c:pt>
                <c:pt idx="405">
                  <c:v>5.4098112083563465E-2</c:v>
                </c:pt>
                <c:pt idx="406">
                  <c:v>5.4098112083563465E-2</c:v>
                </c:pt>
                <c:pt idx="407">
                  <c:v>5.4098112083563465E-2</c:v>
                </c:pt>
                <c:pt idx="408">
                  <c:v>5.4098112083563465E-2</c:v>
                </c:pt>
                <c:pt idx="409">
                  <c:v>5.4098112083563465E-2</c:v>
                </c:pt>
                <c:pt idx="410">
                  <c:v>5.4098112083563465E-2</c:v>
                </c:pt>
                <c:pt idx="411">
                  <c:v>5.4098112083563465E-2</c:v>
                </c:pt>
                <c:pt idx="412">
                  <c:v>5.4098112083563465E-2</c:v>
                </c:pt>
                <c:pt idx="413">
                  <c:v>5.4098112083563465E-2</c:v>
                </c:pt>
                <c:pt idx="414">
                  <c:v>5.4098112083563465E-2</c:v>
                </c:pt>
                <c:pt idx="415">
                  <c:v>5.4098112083563465E-2</c:v>
                </c:pt>
                <c:pt idx="416">
                  <c:v>5.4098112083563465E-2</c:v>
                </c:pt>
                <c:pt idx="417">
                  <c:v>5.4098112083563465E-2</c:v>
                </c:pt>
                <c:pt idx="418">
                  <c:v>5.4098112083563465E-2</c:v>
                </c:pt>
                <c:pt idx="419">
                  <c:v>5.4098112083563465E-2</c:v>
                </c:pt>
                <c:pt idx="420">
                  <c:v>5.4098112083563465E-2</c:v>
                </c:pt>
                <c:pt idx="421">
                  <c:v>5.4098112083563465E-2</c:v>
                </c:pt>
                <c:pt idx="422">
                  <c:v>5.4098112083563465E-2</c:v>
                </c:pt>
                <c:pt idx="423">
                  <c:v>5.4098112083563465E-2</c:v>
                </c:pt>
                <c:pt idx="424">
                  <c:v>5.4098112083563465E-2</c:v>
                </c:pt>
                <c:pt idx="425">
                  <c:v>5.4098112083563465E-2</c:v>
                </c:pt>
                <c:pt idx="426">
                  <c:v>5.4098112083563465E-2</c:v>
                </c:pt>
                <c:pt idx="427">
                  <c:v>5.4098112083563465E-2</c:v>
                </c:pt>
                <c:pt idx="428">
                  <c:v>5.4098112083563465E-2</c:v>
                </c:pt>
                <c:pt idx="429">
                  <c:v>5.4098112083563465E-2</c:v>
                </c:pt>
                <c:pt idx="430">
                  <c:v>5.4098112083563465E-2</c:v>
                </c:pt>
                <c:pt idx="431">
                  <c:v>5.4098112083563465E-2</c:v>
                </c:pt>
                <c:pt idx="432">
                  <c:v>5.4098112083563465E-2</c:v>
                </c:pt>
                <c:pt idx="433">
                  <c:v>5.40981120835634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3-4C10-9016-A03AE6B23538}"/>
            </c:ext>
          </c:extLst>
        </c:ser>
        <c:ser>
          <c:idx val="2"/>
          <c:order val="2"/>
          <c:tx>
            <c:strRef>
              <c:f>'l20%'!$AA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l20%'!$X$25:$X$1025</c:f>
              <c:numCache>
                <c:formatCode>General</c:formatCode>
                <c:ptCount val="10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</c:numCache>
            </c:numRef>
          </c:xVal>
          <c:yVal>
            <c:numRef>
              <c:f>'l20%'!$AA$25:$AA$1025</c:f>
              <c:numCache>
                <c:formatCode>0.0000E+00</c:formatCode>
                <c:ptCount val="1001"/>
                <c:pt idx="0">
                  <c:v>6.8082704298458098E-90</c:v>
                </c:pt>
                <c:pt idx="1">
                  <c:v>6.8248929934582803E-90</c:v>
                </c:pt>
                <c:pt idx="2">
                  <c:v>6.7060741033090753E-90</c:v>
                </c:pt>
                <c:pt idx="3">
                  <c:v>6.7323252983972526E-90</c:v>
                </c:pt>
                <c:pt idx="4">
                  <c:v>6.9086501406463044E-90</c:v>
                </c:pt>
                <c:pt idx="5">
                  <c:v>7.665043694325456E-90</c:v>
                </c:pt>
                <c:pt idx="6">
                  <c:v>9.1447731082810288E-90</c:v>
                </c:pt>
                <c:pt idx="7">
                  <c:v>1.2049383329909583E-89</c:v>
                </c:pt>
                <c:pt idx="8">
                  <c:v>1.7788584295324571E-89</c:v>
                </c:pt>
                <c:pt idx="9">
                  <c:v>2.8596725005717202E-89</c:v>
                </c:pt>
                <c:pt idx="10">
                  <c:v>5.3824385528645776E-89</c:v>
                </c:pt>
                <c:pt idx="11">
                  <c:v>1.0804822545043065E-88</c:v>
                </c:pt>
                <c:pt idx="12">
                  <c:v>2.3645483433114114E-88</c:v>
                </c:pt>
                <c:pt idx="13">
                  <c:v>5.8516606313582854E-88</c:v>
                </c:pt>
                <c:pt idx="14">
                  <c:v>1.5004390522349118E-87</c:v>
                </c:pt>
                <c:pt idx="15">
                  <c:v>4.1134978928911573E-87</c:v>
                </c:pt>
                <c:pt idx="16">
                  <c:v>1.2172906457115382E-86</c:v>
                </c:pt>
                <c:pt idx="17">
                  <c:v>3.4983789068798887E-86</c:v>
                </c:pt>
                <c:pt idx="18">
                  <c:v>1.0731653753134873E-85</c:v>
                </c:pt>
                <c:pt idx="19">
                  <c:v>3.2924565674348811E-85</c:v>
                </c:pt>
                <c:pt idx="20">
                  <c:v>1.0020680425751986E-84</c:v>
                </c:pt>
                <c:pt idx="21">
                  <c:v>3.090860173818365E-84</c:v>
                </c:pt>
                <c:pt idx="22">
                  <c:v>9.5545508508210716E-84</c:v>
                </c:pt>
                <c:pt idx="23">
                  <c:v>2.9409030357554394E-83</c:v>
                </c:pt>
                <c:pt idx="24">
                  <c:v>9.0879702422809195E-83</c:v>
                </c:pt>
                <c:pt idx="25">
                  <c:v>2.8103259145082861E-82</c:v>
                </c:pt>
                <c:pt idx="26">
                  <c:v>8.9284189301268835E-82</c:v>
                </c:pt>
                <c:pt idx="27">
                  <c:v>2.8021083534134935E-81</c:v>
                </c:pt>
                <c:pt idx="28">
                  <c:v>8.699853036649469E-81</c:v>
                </c:pt>
                <c:pt idx="29">
                  <c:v>2.7714733222501002E-80</c:v>
                </c:pt>
                <c:pt idx="30">
                  <c:v>8.4863136275438441E-80</c:v>
                </c:pt>
                <c:pt idx="31">
                  <c:v>2.5515853574019924E-79</c:v>
                </c:pt>
                <c:pt idx="32">
                  <c:v>7.8567172890368753E-79</c:v>
                </c:pt>
                <c:pt idx="33">
                  <c:v>2.4418682389294821E-78</c:v>
                </c:pt>
                <c:pt idx="34">
                  <c:v>7.4951095382520307E-78</c:v>
                </c:pt>
                <c:pt idx="35">
                  <c:v>2.2832429325158578E-77</c:v>
                </c:pt>
                <c:pt idx="36">
                  <c:v>6.9951849608369158E-77</c:v>
                </c:pt>
                <c:pt idx="37">
                  <c:v>2.0617325841453842E-76</c:v>
                </c:pt>
                <c:pt idx="38">
                  <c:v>6.1548955854369901E-76</c:v>
                </c:pt>
                <c:pt idx="39">
                  <c:v>1.7915353465277291E-75</c:v>
                </c:pt>
                <c:pt idx="40">
                  <c:v>5.3322633930783528E-75</c:v>
                </c:pt>
                <c:pt idx="41">
                  <c:v>1.5994003275442609E-74</c:v>
                </c:pt>
                <c:pt idx="42">
                  <c:v>4.8070711880431995E-74</c:v>
                </c:pt>
                <c:pt idx="43">
                  <c:v>1.4842063537857497E-73</c:v>
                </c:pt>
                <c:pt idx="44">
                  <c:v>4.5630628156174783E-73</c:v>
                </c:pt>
                <c:pt idx="45">
                  <c:v>1.3379109783666713E-72</c:v>
                </c:pt>
                <c:pt idx="46">
                  <c:v>3.9947762605000554E-72</c:v>
                </c:pt>
                <c:pt idx="47">
                  <c:v>1.2415013055956514E-71</c:v>
                </c:pt>
                <c:pt idx="48">
                  <c:v>3.8122304859593379E-71</c:v>
                </c:pt>
                <c:pt idx="49">
                  <c:v>1.1436411407806037E-70</c:v>
                </c:pt>
                <c:pt idx="50">
                  <c:v>3.3977761008127643E-70</c:v>
                </c:pt>
                <c:pt idx="51">
                  <c:v>1.0252540422448371E-69</c:v>
                </c:pt>
                <c:pt idx="52">
                  <c:v>3.0765093695851873E-69</c:v>
                </c:pt>
                <c:pt idx="53">
                  <c:v>9.22290638090839E-69</c:v>
                </c:pt>
                <c:pt idx="54">
                  <c:v>2.7850855228862478E-68</c:v>
                </c:pt>
                <c:pt idx="55">
                  <c:v>8.3906734685040882E-68</c:v>
                </c:pt>
                <c:pt idx="56">
                  <c:v>2.505442538735355E-67</c:v>
                </c:pt>
                <c:pt idx="57">
                  <c:v>7.3006165351206362E-67</c:v>
                </c:pt>
                <c:pt idx="58">
                  <c:v>2.0977494071826986E-66</c:v>
                </c:pt>
                <c:pt idx="59">
                  <c:v>6.1911195012948107E-66</c:v>
                </c:pt>
                <c:pt idx="60">
                  <c:v>1.8222213138558031E-65</c:v>
                </c:pt>
                <c:pt idx="61">
                  <c:v>5.3550439788784915E-65</c:v>
                </c:pt>
                <c:pt idx="62">
                  <c:v>1.6096250474934127E-64</c:v>
                </c:pt>
                <c:pt idx="63">
                  <c:v>4.8335518848489681E-64</c:v>
                </c:pt>
                <c:pt idx="64">
                  <c:v>1.4350286082947542E-63</c:v>
                </c:pt>
                <c:pt idx="65">
                  <c:v>4.3886572748574521E-63</c:v>
                </c:pt>
                <c:pt idx="66">
                  <c:v>1.3913313464205913E-62</c:v>
                </c:pt>
                <c:pt idx="67">
                  <c:v>4.1493149852132917E-62</c:v>
                </c:pt>
                <c:pt idx="68">
                  <c:v>1.2408950978003374E-61</c:v>
                </c:pt>
                <c:pt idx="69">
                  <c:v>3.6461584872543659E-61</c:v>
                </c:pt>
                <c:pt idx="70">
                  <c:v>1.0536053133217799E-60</c:v>
                </c:pt>
                <c:pt idx="71">
                  <c:v>3.0225456751016377E-60</c:v>
                </c:pt>
                <c:pt idx="72">
                  <c:v>9.099869656861414E-60</c:v>
                </c:pt>
                <c:pt idx="73">
                  <c:v>2.6630557824168569E-59</c:v>
                </c:pt>
                <c:pt idx="74">
                  <c:v>7.9833663163969456E-59</c:v>
                </c:pt>
                <c:pt idx="75">
                  <c:v>2.4018654112697459E-58</c:v>
                </c:pt>
                <c:pt idx="76">
                  <c:v>7.0171134786894231E-58</c:v>
                </c:pt>
                <c:pt idx="77">
                  <c:v>2.0370822595561947E-57</c:v>
                </c:pt>
                <c:pt idx="78">
                  <c:v>5.7230622867779155E-57</c:v>
                </c:pt>
                <c:pt idx="79">
                  <c:v>1.6388422134395954E-56</c:v>
                </c:pt>
                <c:pt idx="80">
                  <c:v>4.8093614123431023E-56</c:v>
                </c:pt>
                <c:pt idx="81">
                  <c:v>1.4257156899646868E-55</c:v>
                </c:pt>
                <c:pt idx="82">
                  <c:v>4.2017339215540103E-55</c:v>
                </c:pt>
                <c:pt idx="83">
                  <c:v>1.2014161350091237E-54</c:v>
                </c:pt>
                <c:pt idx="84">
                  <c:v>3.5724216303518763E-54</c:v>
                </c:pt>
                <c:pt idx="85">
                  <c:v>1.0805039021481963E-53</c:v>
                </c:pt>
                <c:pt idx="86">
                  <c:v>3.1437837221346249E-53</c:v>
                </c:pt>
                <c:pt idx="87">
                  <c:v>9.2112343201807908E-53</c:v>
                </c:pt>
                <c:pt idx="88">
                  <c:v>2.7483932432154578E-52</c:v>
                </c:pt>
                <c:pt idx="89">
                  <c:v>7.9471791793291843E-52</c:v>
                </c:pt>
                <c:pt idx="90">
                  <c:v>2.2497338804160724E-51</c:v>
                </c:pt>
                <c:pt idx="91">
                  <c:v>6.4379788988253512E-51</c:v>
                </c:pt>
                <c:pt idx="92">
                  <c:v>1.8143691405928103E-50</c:v>
                </c:pt>
                <c:pt idx="93">
                  <c:v>4.9664907123029157E-50</c:v>
                </c:pt>
                <c:pt idx="94">
                  <c:v>1.3776663995771655E-49</c:v>
                </c:pt>
                <c:pt idx="95">
                  <c:v>3.8198253527601255E-49</c:v>
                </c:pt>
                <c:pt idx="96">
                  <c:v>1.0459384930128249E-48</c:v>
                </c:pt>
                <c:pt idx="97">
                  <c:v>2.7724961156625636E-48</c:v>
                </c:pt>
                <c:pt idx="98">
                  <c:v>7.5087131073491229E-48</c:v>
                </c:pt>
                <c:pt idx="99">
                  <c:v>2.1208415909818307E-47</c:v>
                </c:pt>
                <c:pt idx="100">
                  <c:v>6.0408866813419152E-47</c:v>
                </c:pt>
                <c:pt idx="101">
                  <c:v>1.7069257312962818E-46</c:v>
                </c:pt>
                <c:pt idx="102">
                  <c:v>4.6601880171368148E-46</c:v>
                </c:pt>
                <c:pt idx="103">
                  <c:v>1.2608584813059891E-45</c:v>
                </c:pt>
                <c:pt idx="104">
                  <c:v>3.508537918587049E-45</c:v>
                </c:pt>
                <c:pt idx="105">
                  <c:v>9.5493928012994359E-45</c:v>
                </c:pt>
                <c:pt idx="106">
                  <c:v>2.5947368483416016E-44</c:v>
                </c:pt>
                <c:pt idx="107">
                  <c:v>6.9609523300042472E-44</c:v>
                </c:pt>
                <c:pt idx="108">
                  <c:v>1.869885463589509E-43</c:v>
                </c:pt>
                <c:pt idx="109">
                  <c:v>4.9745180866620946E-43</c:v>
                </c:pt>
                <c:pt idx="110">
                  <c:v>1.3202279539596628E-42</c:v>
                </c:pt>
                <c:pt idx="111">
                  <c:v>3.3396876368763615E-42</c:v>
                </c:pt>
                <c:pt idx="112">
                  <c:v>8.4396728291288637E-42</c:v>
                </c:pt>
                <c:pt idx="113">
                  <c:v>2.1457489334941099E-41</c:v>
                </c:pt>
                <c:pt idx="114">
                  <c:v>5.4453752694758572E-41</c:v>
                </c:pt>
                <c:pt idx="115">
                  <c:v>1.3713263366264185E-40</c:v>
                </c:pt>
                <c:pt idx="116">
                  <c:v>3.5137614875404764E-40</c:v>
                </c:pt>
                <c:pt idx="117">
                  <c:v>9.0904052173615017E-40</c:v>
                </c:pt>
                <c:pt idx="118">
                  <c:v>2.3649853731002052E-39</c:v>
                </c:pt>
                <c:pt idx="119">
                  <c:v>6.2783774981253967E-39</c:v>
                </c:pt>
                <c:pt idx="120">
                  <c:v>1.5980144574803776E-38</c:v>
                </c:pt>
                <c:pt idx="121">
                  <c:v>4.0768004917047847E-38</c:v>
                </c:pt>
                <c:pt idx="122">
                  <c:v>1.0232073505835324E-37</c:v>
                </c:pt>
                <c:pt idx="123">
                  <c:v>2.5456186982196545E-37</c:v>
                </c:pt>
                <c:pt idx="124">
                  <c:v>6.3924034566358579E-37</c:v>
                </c:pt>
                <c:pt idx="125">
                  <c:v>1.6012598782391202E-36</c:v>
                </c:pt>
                <c:pt idx="126">
                  <c:v>4.1474392707056631E-36</c:v>
                </c:pt>
                <c:pt idx="127">
                  <c:v>1.0528212475533907E-35</c:v>
                </c:pt>
                <c:pt idx="128">
                  <c:v>2.6618391442984404E-35</c:v>
                </c:pt>
                <c:pt idx="129">
                  <c:v>6.6476606134546956E-35</c:v>
                </c:pt>
                <c:pt idx="130">
                  <c:v>1.6545329077347532E-34</c:v>
                </c:pt>
                <c:pt idx="131">
                  <c:v>4.1198827591337416E-34</c:v>
                </c:pt>
                <c:pt idx="132">
                  <c:v>1.0192871004242694E-33</c:v>
                </c:pt>
                <c:pt idx="133">
                  <c:v>2.4321357449616375E-33</c:v>
                </c:pt>
                <c:pt idx="134">
                  <c:v>5.9085439208838591E-33</c:v>
                </c:pt>
                <c:pt idx="135">
                  <c:v>1.4484962035065651E-32</c:v>
                </c:pt>
                <c:pt idx="136">
                  <c:v>3.4264481022264428E-32</c:v>
                </c:pt>
                <c:pt idx="137">
                  <c:v>8.1700942319770979E-32</c:v>
                </c:pt>
                <c:pt idx="138">
                  <c:v>1.93147802461971E-31</c:v>
                </c:pt>
                <c:pt idx="139">
                  <c:v>4.4775541809025641E-31</c:v>
                </c:pt>
                <c:pt idx="140">
                  <c:v>1.065739888240189E-30</c:v>
                </c:pt>
                <c:pt idx="141">
                  <c:v>2.5716820594415914E-30</c:v>
                </c:pt>
                <c:pt idx="142">
                  <c:v>6.0300821520351178E-30</c:v>
                </c:pt>
                <c:pt idx="143">
                  <c:v>1.4430860312575684E-29</c:v>
                </c:pt>
                <c:pt idx="144">
                  <c:v>3.4369534967073956E-29</c:v>
                </c:pt>
                <c:pt idx="145">
                  <c:v>8.1862161217750007E-29</c:v>
                </c:pt>
                <c:pt idx="146">
                  <c:v>1.9313090363025098E-28</c:v>
                </c:pt>
                <c:pt idx="147">
                  <c:v>4.5524561106716906E-28</c:v>
                </c:pt>
                <c:pt idx="148">
                  <c:v>1.034110030140042E-27</c:v>
                </c:pt>
                <c:pt idx="149">
                  <c:v>2.3651926552497573E-27</c:v>
                </c:pt>
                <c:pt idx="150">
                  <c:v>5.3869238820639438E-27</c:v>
                </c:pt>
                <c:pt idx="151">
                  <c:v>1.2058706005168945E-26</c:v>
                </c:pt>
                <c:pt idx="152">
                  <c:v>2.7030841504610612E-26</c:v>
                </c:pt>
                <c:pt idx="153">
                  <c:v>5.8863388990926471E-26</c:v>
                </c:pt>
                <c:pt idx="154">
                  <c:v>1.2641989556348794E-25</c:v>
                </c:pt>
                <c:pt idx="155">
                  <c:v>2.7228489338206358E-25</c:v>
                </c:pt>
                <c:pt idx="156">
                  <c:v>5.9338262241235671E-25</c:v>
                </c:pt>
                <c:pt idx="157">
                  <c:v>1.2877813407139569E-24</c:v>
                </c:pt>
                <c:pt idx="158">
                  <c:v>2.7053148250184088E-24</c:v>
                </c:pt>
                <c:pt idx="159">
                  <c:v>5.8478705067378892E-24</c:v>
                </c:pt>
                <c:pt idx="160">
                  <c:v>1.2436126714840873E-23</c:v>
                </c:pt>
                <c:pt idx="161">
                  <c:v>2.6433167184604037E-23</c:v>
                </c:pt>
                <c:pt idx="162">
                  <c:v>5.6230381281248912E-23</c:v>
                </c:pt>
                <c:pt idx="163">
                  <c:v>1.1940916778190169E-22</c:v>
                </c:pt>
                <c:pt idx="164">
                  <c:v>2.4465421954436484E-22</c:v>
                </c:pt>
                <c:pt idx="165">
                  <c:v>5.1239515488743508E-22</c:v>
                </c:pt>
                <c:pt idx="166">
                  <c:v>1.0931927672305754E-21</c:v>
                </c:pt>
                <c:pt idx="167">
                  <c:v>2.2453085984654883E-21</c:v>
                </c:pt>
                <c:pt idx="168">
                  <c:v>4.5759190352724301E-21</c:v>
                </c:pt>
                <c:pt idx="169">
                  <c:v>9.4785344985228917E-21</c:v>
                </c:pt>
                <c:pt idx="170">
                  <c:v>1.8945156100783693E-20</c:v>
                </c:pt>
                <c:pt idx="171">
                  <c:v>3.7606579656979053E-20</c:v>
                </c:pt>
                <c:pt idx="172">
                  <c:v>7.50537776434745E-20</c:v>
                </c:pt>
                <c:pt idx="173">
                  <c:v>1.4636039697383873E-19</c:v>
                </c:pt>
                <c:pt idx="174">
                  <c:v>2.9246151886063821E-19</c:v>
                </c:pt>
                <c:pt idx="175">
                  <c:v>5.8858802342482926E-19</c:v>
                </c:pt>
                <c:pt idx="176">
                  <c:v>1.1823738486276338E-18</c:v>
                </c:pt>
                <c:pt idx="177">
                  <c:v>2.3990633799186546E-18</c:v>
                </c:pt>
                <c:pt idx="178">
                  <c:v>4.799455625598254E-18</c:v>
                </c:pt>
                <c:pt idx="179">
                  <c:v>9.5046847429472084E-18</c:v>
                </c:pt>
                <c:pt idx="180">
                  <c:v>1.8366052877427239E-17</c:v>
                </c:pt>
                <c:pt idx="181">
                  <c:v>3.5855638746690039E-17</c:v>
                </c:pt>
                <c:pt idx="182">
                  <c:v>6.9464007668129769E-17</c:v>
                </c:pt>
                <c:pt idx="183">
                  <c:v>1.3490119441436832E-16</c:v>
                </c:pt>
                <c:pt idx="184">
                  <c:v>2.5932541473930736E-16</c:v>
                </c:pt>
                <c:pt idx="185">
                  <c:v>4.8641984131337773E-16</c:v>
                </c:pt>
                <c:pt idx="186">
                  <c:v>9.0163197549277938E-16</c:v>
                </c:pt>
                <c:pt idx="187">
                  <c:v>1.6861811019822246E-15</c:v>
                </c:pt>
                <c:pt idx="188">
                  <c:v>3.1722306698788149E-15</c:v>
                </c:pt>
                <c:pt idx="189">
                  <c:v>5.8693010696232092E-15</c:v>
                </c:pt>
                <c:pt idx="190">
                  <c:v>1.0968525753431471E-14</c:v>
                </c:pt>
                <c:pt idx="191">
                  <c:v>2.0486435540865094E-14</c:v>
                </c:pt>
                <c:pt idx="192">
                  <c:v>3.748098037335873E-14</c:v>
                </c:pt>
                <c:pt idx="193">
                  <c:v>6.843814540237602E-14</c:v>
                </c:pt>
                <c:pt idx="194">
                  <c:v>1.2715263267314079E-13</c:v>
                </c:pt>
                <c:pt idx="195">
                  <c:v>2.2674013535542781E-13</c:v>
                </c:pt>
                <c:pt idx="196">
                  <c:v>4.0523654954623295E-13</c:v>
                </c:pt>
                <c:pt idx="197">
                  <c:v>7.192539124768836E-13</c:v>
                </c:pt>
                <c:pt idx="198">
                  <c:v>1.2650857837885367E-12</c:v>
                </c:pt>
                <c:pt idx="199">
                  <c:v>2.1642865893471693E-12</c:v>
                </c:pt>
                <c:pt idx="200">
                  <c:v>3.7407857668389378E-12</c:v>
                </c:pt>
                <c:pt idx="201">
                  <c:v>6.3137834296893468E-12</c:v>
                </c:pt>
                <c:pt idx="202">
                  <c:v>1.0681937818289011E-11</c:v>
                </c:pt>
                <c:pt idx="203">
                  <c:v>1.7907016564343726E-11</c:v>
                </c:pt>
                <c:pt idx="204">
                  <c:v>2.9519828014113804E-11</c:v>
                </c:pt>
                <c:pt idx="205">
                  <c:v>4.9084161912981826E-11</c:v>
                </c:pt>
                <c:pt idx="206">
                  <c:v>8.0852206226716536E-11</c:v>
                </c:pt>
                <c:pt idx="207">
                  <c:v>1.31173663545615E-10</c:v>
                </c:pt>
                <c:pt idx="208">
                  <c:v>2.1287493925593539E-10</c:v>
                </c:pt>
                <c:pt idx="209">
                  <c:v>3.4630313133769939E-10</c:v>
                </c:pt>
                <c:pt idx="210">
                  <c:v>5.6257911159238306E-10</c:v>
                </c:pt>
                <c:pt idx="211">
                  <c:v>9.0934131258693254E-10</c:v>
                </c:pt>
                <c:pt idx="212">
                  <c:v>1.4808215709798633E-9</c:v>
                </c:pt>
                <c:pt idx="213">
                  <c:v>2.3819097869102287E-9</c:v>
                </c:pt>
                <c:pt idx="214">
                  <c:v>3.7711076309655111E-9</c:v>
                </c:pt>
                <c:pt idx="215">
                  <c:v>5.9225162283581452E-9</c:v>
                </c:pt>
                <c:pt idx="216">
                  <c:v>9.2958350293179077E-9</c:v>
                </c:pt>
                <c:pt idx="217">
                  <c:v>1.4414774826759048E-8</c:v>
                </c:pt>
                <c:pt idx="218">
                  <c:v>2.2289710146451298E-8</c:v>
                </c:pt>
                <c:pt idx="219">
                  <c:v>3.3735519650832251E-8</c:v>
                </c:pt>
                <c:pt idx="220">
                  <c:v>5.139705951136532E-8</c:v>
                </c:pt>
                <c:pt idx="221">
                  <c:v>7.8376095661467894E-8</c:v>
                </c:pt>
                <c:pt idx="222">
                  <c:v>1.185272093850511E-7</c:v>
                </c:pt>
                <c:pt idx="223">
                  <c:v>1.7919550179154001E-7</c:v>
                </c:pt>
                <c:pt idx="224">
                  <c:v>2.6823988720299466E-7</c:v>
                </c:pt>
                <c:pt idx="225">
                  <c:v>3.9398958987678322E-7</c:v>
                </c:pt>
                <c:pt idx="226">
                  <c:v>5.7393452513619782E-7</c:v>
                </c:pt>
                <c:pt idx="227">
                  <c:v>8.5493974767047162E-7</c:v>
                </c:pt>
                <c:pt idx="228">
                  <c:v>1.2545869473510204E-6</c:v>
                </c:pt>
                <c:pt idx="229">
                  <c:v>1.8126198085774705E-6</c:v>
                </c:pt>
                <c:pt idx="230">
                  <c:v>2.6435939759409755E-6</c:v>
                </c:pt>
                <c:pt idx="231">
                  <c:v>3.8482859617395507E-6</c:v>
                </c:pt>
                <c:pt idx="232">
                  <c:v>5.4985332725036377E-6</c:v>
                </c:pt>
                <c:pt idx="233">
                  <c:v>7.9142693685478402E-6</c:v>
                </c:pt>
                <c:pt idx="234">
                  <c:v>1.1327476517723782E-5</c:v>
                </c:pt>
                <c:pt idx="235">
                  <c:v>1.5976442254111205E-5</c:v>
                </c:pt>
                <c:pt idx="236">
                  <c:v>2.2422250168372894E-5</c:v>
                </c:pt>
                <c:pt idx="237">
                  <c:v>3.1309638716576368E-5</c:v>
                </c:pt>
                <c:pt idx="238">
                  <c:v>4.3125092729003937E-5</c:v>
                </c:pt>
                <c:pt idx="239">
                  <c:v>5.8808146879539235E-5</c:v>
                </c:pt>
                <c:pt idx="240">
                  <c:v>8.0506217565929361E-5</c:v>
                </c:pt>
                <c:pt idx="241">
                  <c:v>1.0835911048171729E-4</c:v>
                </c:pt>
                <c:pt idx="242">
                  <c:v>1.451838976330698E-4</c:v>
                </c:pt>
                <c:pt idx="243">
                  <c:v>1.9388593665507672E-4</c:v>
                </c:pt>
                <c:pt idx="244">
                  <c:v>2.5664079827664036E-4</c:v>
                </c:pt>
                <c:pt idx="245">
                  <c:v>3.3774738161494131E-4</c:v>
                </c:pt>
                <c:pt idx="246">
                  <c:v>4.415847849499931E-4</c:v>
                </c:pt>
                <c:pt idx="247">
                  <c:v>5.7022480245505925E-4</c:v>
                </c:pt>
                <c:pt idx="248">
                  <c:v>7.3141901689982667E-4</c:v>
                </c:pt>
                <c:pt idx="249">
                  <c:v>9.357210927101406E-4</c:v>
                </c:pt>
                <c:pt idx="250">
                  <c:v>1.1900440130518497E-3</c:v>
                </c:pt>
                <c:pt idx="251">
                  <c:v>1.50782883713624E-3</c:v>
                </c:pt>
                <c:pt idx="252">
                  <c:v>1.912199378636281E-3</c:v>
                </c:pt>
                <c:pt idx="253">
                  <c:v>2.409566802304682E-3</c:v>
                </c:pt>
                <c:pt idx="254">
                  <c:v>3.0079952583054151E-3</c:v>
                </c:pt>
                <c:pt idx="255">
                  <c:v>3.720844229100418E-3</c:v>
                </c:pt>
                <c:pt idx="256">
                  <c:v>4.569910434938671E-3</c:v>
                </c:pt>
                <c:pt idx="257">
                  <c:v>5.5683036825619134E-3</c:v>
                </c:pt>
                <c:pt idx="258">
                  <c:v>6.7360123260044235E-3</c:v>
                </c:pt>
                <c:pt idx="259">
                  <c:v>8.0769397370848272E-3</c:v>
                </c:pt>
                <c:pt idx="260">
                  <c:v>9.5884438669432484E-3</c:v>
                </c:pt>
                <c:pt idx="261">
                  <c:v>1.1320903205959762E-2</c:v>
                </c:pt>
                <c:pt idx="262">
                  <c:v>1.332255442196093E-2</c:v>
                </c:pt>
                <c:pt idx="263">
                  <c:v>1.5540694843319783E-2</c:v>
                </c:pt>
                <c:pt idx="264">
                  <c:v>1.7923684853744203E-2</c:v>
                </c:pt>
                <c:pt idx="265">
                  <c:v>2.0622711734227035E-2</c:v>
                </c:pt>
                <c:pt idx="266">
                  <c:v>2.3492075759859531E-2</c:v>
                </c:pt>
                <c:pt idx="267">
                  <c:v>2.6595114109763857E-2</c:v>
                </c:pt>
                <c:pt idx="268">
                  <c:v>2.9856974290372842E-2</c:v>
                </c:pt>
                <c:pt idx="269">
                  <c:v>3.3377345610195744E-2</c:v>
                </c:pt>
                <c:pt idx="270">
                  <c:v>3.6909279380908433E-2</c:v>
                </c:pt>
                <c:pt idx="271">
                  <c:v>4.0804110139640422E-2</c:v>
                </c:pt>
                <c:pt idx="272">
                  <c:v>4.4837138147273775E-2</c:v>
                </c:pt>
                <c:pt idx="273">
                  <c:v>4.8909082701068182E-2</c:v>
                </c:pt>
                <c:pt idx="274">
                  <c:v>5.3038064982834865E-2</c:v>
                </c:pt>
                <c:pt idx="275">
                  <c:v>5.7196034432311339E-2</c:v>
                </c:pt>
                <c:pt idx="276">
                  <c:v>6.1174801066464668E-2</c:v>
                </c:pt>
                <c:pt idx="277">
                  <c:v>6.4947029039631066E-2</c:v>
                </c:pt>
                <c:pt idx="278">
                  <c:v>6.8596459699183279E-2</c:v>
                </c:pt>
                <c:pt idx="279">
                  <c:v>7.1800011529191438E-2</c:v>
                </c:pt>
                <c:pt idx="280">
                  <c:v>7.4597890395999775E-2</c:v>
                </c:pt>
                <c:pt idx="281">
                  <c:v>7.7122479882212977E-2</c:v>
                </c:pt>
                <c:pt idx="282">
                  <c:v>7.9113739139991285E-2</c:v>
                </c:pt>
                <c:pt idx="283">
                  <c:v>8.0600356378779714E-2</c:v>
                </c:pt>
                <c:pt idx="284">
                  <c:v>8.160100992048111E-2</c:v>
                </c:pt>
                <c:pt idx="285">
                  <c:v>8.2012159196054257E-2</c:v>
                </c:pt>
                <c:pt idx="286">
                  <c:v>8.1838647276798612E-2</c:v>
                </c:pt>
                <c:pt idx="287">
                  <c:v>8.1102871115631067E-2</c:v>
                </c:pt>
                <c:pt idx="288">
                  <c:v>7.9791164610964249E-2</c:v>
                </c:pt>
                <c:pt idx="289">
                  <c:v>7.7981260481798625E-2</c:v>
                </c:pt>
                <c:pt idx="290">
                  <c:v>7.5668574937391445E-2</c:v>
                </c:pt>
                <c:pt idx="291">
                  <c:v>7.292947621973267E-2</c:v>
                </c:pt>
                <c:pt idx="292">
                  <c:v>6.9999658831707348E-2</c:v>
                </c:pt>
                <c:pt idx="293">
                  <c:v>6.6556587330785705E-2</c:v>
                </c:pt>
                <c:pt idx="294">
                  <c:v>6.2754283738154282E-2</c:v>
                </c:pt>
                <c:pt idx="295">
                  <c:v>5.8918795118480222E-2</c:v>
                </c:pt>
                <c:pt idx="296">
                  <c:v>5.4858558317505475E-2</c:v>
                </c:pt>
                <c:pt idx="297">
                  <c:v>5.0722094047086823E-2</c:v>
                </c:pt>
                <c:pt idx="298">
                  <c:v>4.6643359205462476E-2</c:v>
                </c:pt>
                <c:pt idx="299">
                  <c:v>4.2604695569051297E-2</c:v>
                </c:pt>
                <c:pt idx="300">
                  <c:v>3.8485077040646173E-2</c:v>
                </c:pt>
                <c:pt idx="301">
                  <c:v>3.4686066634864308E-2</c:v>
                </c:pt>
                <c:pt idx="302">
                  <c:v>3.0968926993657674E-2</c:v>
                </c:pt>
                <c:pt idx="303">
                  <c:v>2.729028057737223E-2</c:v>
                </c:pt>
                <c:pt idx="304">
                  <c:v>2.3906628034703E-2</c:v>
                </c:pt>
                <c:pt idx="305">
                  <c:v>2.0849348349070221E-2</c:v>
                </c:pt>
                <c:pt idx="306">
                  <c:v>1.8011569748755354E-2</c:v>
                </c:pt>
                <c:pt idx="307">
                  <c:v>1.5423901931494885E-2</c:v>
                </c:pt>
                <c:pt idx="308">
                  <c:v>1.3238065184055955E-2</c:v>
                </c:pt>
                <c:pt idx="309">
                  <c:v>1.1210863792303575E-2</c:v>
                </c:pt>
                <c:pt idx="310">
                  <c:v>9.3926278810773142E-3</c:v>
                </c:pt>
                <c:pt idx="311">
                  <c:v>7.8621561907315403E-3</c:v>
                </c:pt>
                <c:pt idx="312">
                  <c:v>6.5090337645053106E-3</c:v>
                </c:pt>
                <c:pt idx="313">
                  <c:v>5.3395633282647308E-3</c:v>
                </c:pt>
                <c:pt idx="314">
                  <c:v>4.3689373953597413E-3</c:v>
                </c:pt>
                <c:pt idx="315">
                  <c:v>3.5245550564369271E-3</c:v>
                </c:pt>
                <c:pt idx="316">
                  <c:v>2.8300991628937705E-3</c:v>
                </c:pt>
                <c:pt idx="317">
                  <c:v>2.2795755670497529E-3</c:v>
                </c:pt>
                <c:pt idx="318">
                  <c:v>1.8099820945351539E-3</c:v>
                </c:pt>
                <c:pt idx="319">
                  <c:v>1.4250274345857618E-3</c:v>
                </c:pt>
                <c:pt idx="320">
                  <c:v>1.1173367246411401E-3</c:v>
                </c:pt>
                <c:pt idx="321">
                  <c:v>8.7412756295524616E-4</c:v>
                </c:pt>
                <c:pt idx="322">
                  <c:v>6.7211718198776889E-4</c:v>
                </c:pt>
                <c:pt idx="323">
                  <c:v>5.1528247744668336E-4</c:v>
                </c:pt>
                <c:pt idx="324">
                  <c:v>3.9187218530159078E-4</c:v>
                </c:pt>
                <c:pt idx="325">
                  <c:v>2.9384471177764347E-4</c:v>
                </c:pt>
                <c:pt idx="326">
                  <c:v>2.1892742042153556E-4</c:v>
                </c:pt>
                <c:pt idx="327">
                  <c:v>1.6158045559744967E-4</c:v>
                </c:pt>
                <c:pt idx="328">
                  <c:v>1.1903162954346672E-4</c:v>
                </c:pt>
                <c:pt idx="329">
                  <c:v>8.6736922612725114E-5</c:v>
                </c:pt>
                <c:pt idx="330">
                  <c:v>6.3459028454098605E-5</c:v>
                </c:pt>
                <c:pt idx="331">
                  <c:v>4.5603133224237167E-5</c:v>
                </c:pt>
                <c:pt idx="332">
                  <c:v>3.2345079761784657E-5</c:v>
                </c:pt>
                <c:pt idx="333">
                  <c:v>2.2820694344735088E-5</c:v>
                </c:pt>
                <c:pt idx="334">
                  <c:v>1.6003503093142343E-5</c:v>
                </c:pt>
                <c:pt idx="335">
                  <c:v>1.1185201756711739E-5</c:v>
                </c:pt>
                <c:pt idx="336">
                  <c:v>7.7927672646353111E-6</c:v>
                </c:pt>
                <c:pt idx="337">
                  <c:v>5.3452161928500352E-6</c:v>
                </c:pt>
                <c:pt idx="338">
                  <c:v>3.6187551262356658E-6</c:v>
                </c:pt>
                <c:pt idx="339">
                  <c:v>2.4618978749624617E-6</c:v>
                </c:pt>
                <c:pt idx="340">
                  <c:v>1.6394053438509621E-6</c:v>
                </c:pt>
                <c:pt idx="341">
                  <c:v>1.085606347918104E-6</c:v>
                </c:pt>
                <c:pt idx="342">
                  <c:v>7.2125302509122803E-7</c:v>
                </c:pt>
                <c:pt idx="343">
                  <c:v>4.721621568005859E-7</c:v>
                </c:pt>
                <c:pt idx="344">
                  <c:v>3.073290302374072E-7</c:v>
                </c:pt>
                <c:pt idx="345">
                  <c:v>2.0208609078017678E-7</c:v>
                </c:pt>
                <c:pt idx="346">
                  <c:v>1.3079312019956494E-7</c:v>
                </c:pt>
                <c:pt idx="347">
                  <c:v>8.2222345213680248E-8</c:v>
                </c:pt>
                <c:pt idx="348">
                  <c:v>5.2294192093031567E-8</c:v>
                </c:pt>
                <c:pt idx="349">
                  <c:v>3.3183171834228018E-8</c:v>
                </c:pt>
                <c:pt idx="350">
                  <c:v>2.0569555475889942E-8</c:v>
                </c:pt>
                <c:pt idx="351">
                  <c:v>1.2755040117515773E-8</c:v>
                </c:pt>
                <c:pt idx="352">
                  <c:v>7.8779094236073148E-9</c:v>
                </c:pt>
                <c:pt idx="353">
                  <c:v>4.7969274034790636E-9</c:v>
                </c:pt>
                <c:pt idx="354">
                  <c:v>2.9544042383231605E-9</c:v>
                </c:pt>
                <c:pt idx="355">
                  <c:v>1.7885114902012449E-9</c:v>
                </c:pt>
                <c:pt idx="356">
                  <c:v>1.0586316255560602E-9</c:v>
                </c:pt>
                <c:pt idx="357">
                  <c:v>6.2479317502287501E-10</c:v>
                </c:pt>
                <c:pt idx="358">
                  <c:v>3.6404256325987841E-10</c:v>
                </c:pt>
                <c:pt idx="359">
                  <c:v>2.1205098495965259E-10</c:v>
                </c:pt>
                <c:pt idx="360">
                  <c:v>1.237908427411407E-10</c:v>
                </c:pt>
                <c:pt idx="361">
                  <c:v>6.8570950513342971E-11</c:v>
                </c:pt>
                <c:pt idx="362">
                  <c:v>3.8554799366394679E-11</c:v>
                </c:pt>
                <c:pt idx="363">
                  <c:v>2.1403964299957015E-11</c:v>
                </c:pt>
                <c:pt idx="364">
                  <c:v>1.1913508314007863E-11</c:v>
                </c:pt>
                <c:pt idx="365">
                  <c:v>6.5638338305795813E-12</c:v>
                </c:pt>
                <c:pt idx="366">
                  <c:v>3.5617427208978919E-12</c:v>
                </c:pt>
                <c:pt idx="367">
                  <c:v>1.9761062461450895E-12</c:v>
                </c:pt>
                <c:pt idx="368">
                  <c:v>1.0763402023189962E-12</c:v>
                </c:pt>
                <c:pt idx="369">
                  <c:v>5.7788610749522928E-13</c:v>
                </c:pt>
                <c:pt idx="370">
                  <c:v>3.1757481492544389E-13</c:v>
                </c:pt>
                <c:pt idx="371">
                  <c:v>1.6884305689872769E-13</c:v>
                </c:pt>
                <c:pt idx="372">
                  <c:v>9.0105819036820363E-14</c:v>
                </c:pt>
                <c:pt idx="373">
                  <c:v>4.8808915487030595E-14</c:v>
                </c:pt>
                <c:pt idx="374">
                  <c:v>2.5500782316585409E-14</c:v>
                </c:pt>
                <c:pt idx="375">
                  <c:v>1.3052958293849311E-14</c:v>
                </c:pt>
                <c:pt idx="376">
                  <c:v>6.7680243549035648E-15</c:v>
                </c:pt>
                <c:pt idx="377">
                  <c:v>3.379637571538993E-15</c:v>
                </c:pt>
                <c:pt idx="378">
                  <c:v>1.6682270662947401E-15</c:v>
                </c:pt>
                <c:pt idx="379">
                  <c:v>8.3076650678263191E-16</c:v>
                </c:pt>
                <c:pt idx="380">
                  <c:v>4.0751264509878669E-16</c:v>
                </c:pt>
                <c:pt idx="381">
                  <c:v>1.9932283802985673E-16</c:v>
                </c:pt>
                <c:pt idx="382">
                  <c:v>9.8443322380581592E-17</c:v>
                </c:pt>
                <c:pt idx="383">
                  <c:v>4.8827518655681725E-17</c:v>
                </c:pt>
                <c:pt idx="384">
                  <c:v>2.3091795900153876E-17</c:v>
                </c:pt>
                <c:pt idx="385">
                  <c:v>1.0832576743377506E-17</c:v>
                </c:pt>
                <c:pt idx="386">
                  <c:v>5.1347303478843267E-18</c:v>
                </c:pt>
                <c:pt idx="387">
                  <c:v>2.4204647285940388E-18</c:v>
                </c:pt>
                <c:pt idx="388">
                  <c:v>1.119439965602051E-18</c:v>
                </c:pt>
                <c:pt idx="389">
                  <c:v>5.1935383346422124E-19</c:v>
                </c:pt>
                <c:pt idx="390">
                  <c:v>2.3501661073086706E-19</c:v>
                </c:pt>
                <c:pt idx="391">
                  <c:v>1.0779398725739911E-19</c:v>
                </c:pt>
                <c:pt idx="392">
                  <c:v>5.0035326844812231E-20</c:v>
                </c:pt>
                <c:pt idx="393">
                  <c:v>2.209952854030866E-20</c:v>
                </c:pt>
                <c:pt idx="394">
                  <c:v>9.9011664356833767E-21</c:v>
                </c:pt>
                <c:pt idx="395">
                  <c:v>4.3234248806367084E-21</c:v>
                </c:pt>
                <c:pt idx="396">
                  <c:v>1.8035248861025149E-21</c:v>
                </c:pt>
                <c:pt idx="397">
                  <c:v>7.5339705500166814E-22</c:v>
                </c:pt>
                <c:pt idx="398">
                  <c:v>3.1923561856243285E-22</c:v>
                </c:pt>
                <c:pt idx="399">
                  <c:v>1.2915580284452459E-22</c:v>
                </c:pt>
                <c:pt idx="400">
                  <c:v>5.342086525689738E-23</c:v>
                </c:pt>
                <c:pt idx="401">
                  <c:v>2.1978786393414745E-23</c:v>
                </c:pt>
                <c:pt idx="402">
                  <c:v>8.7915274112162332E-24</c:v>
                </c:pt>
                <c:pt idx="403">
                  <c:v>3.5241962984881064E-24</c:v>
                </c:pt>
                <c:pt idx="404">
                  <c:v>1.4035206009465728E-24</c:v>
                </c:pt>
                <c:pt idx="405">
                  <c:v>5.7047426319334197E-25</c:v>
                </c:pt>
                <c:pt idx="406">
                  <c:v>2.2768444606828987E-25</c:v>
                </c:pt>
                <c:pt idx="407">
                  <c:v>9.3517387323377123E-26</c:v>
                </c:pt>
                <c:pt idx="408">
                  <c:v>3.8885352202827674E-26</c:v>
                </c:pt>
                <c:pt idx="409">
                  <c:v>1.620758514172522E-26</c:v>
                </c:pt>
                <c:pt idx="410">
                  <c:v>6.761580952507098E-27</c:v>
                </c:pt>
                <c:pt idx="411">
                  <c:v>2.73912188250989E-27</c:v>
                </c:pt>
                <c:pt idx="412">
                  <c:v>1.0853872899389125E-27</c:v>
                </c:pt>
                <c:pt idx="413">
                  <c:v>4.2720131908954898E-28</c:v>
                </c:pt>
                <c:pt idx="414">
                  <c:v>1.638813640380484E-28</c:v>
                </c:pt>
                <c:pt idx="415">
                  <c:v>5.8566610059898869E-29</c:v>
                </c:pt>
                <c:pt idx="416">
                  <c:v>2.1354497525147181E-29</c:v>
                </c:pt>
                <c:pt idx="417">
                  <c:v>7.7822703157211617E-30</c:v>
                </c:pt>
                <c:pt idx="418">
                  <c:v>2.8084355603625745E-30</c:v>
                </c:pt>
                <c:pt idx="419">
                  <c:v>1.0019294009012934E-30</c:v>
                </c:pt>
                <c:pt idx="420">
                  <c:v>3.5044649817266977E-31</c:v>
                </c:pt>
                <c:pt idx="421">
                  <c:v>1.1890482436554732E-31</c:v>
                </c:pt>
                <c:pt idx="422">
                  <c:v>4.0614581120007953E-32</c:v>
                </c:pt>
                <c:pt idx="423">
                  <c:v>1.4402195308254456E-32</c:v>
                </c:pt>
                <c:pt idx="424">
                  <c:v>4.8012896266153674E-33</c:v>
                </c:pt>
                <c:pt idx="425">
                  <c:v>1.6515736892233289E-33</c:v>
                </c:pt>
                <c:pt idx="426">
                  <c:v>5.7417595395586367E-34</c:v>
                </c:pt>
                <c:pt idx="427">
                  <c:v>1.9616406695131112E-34</c:v>
                </c:pt>
                <c:pt idx="428">
                  <c:v>6.7091128854970584E-35</c:v>
                </c:pt>
                <c:pt idx="429">
                  <c:v>2.5578399714340498E-35</c:v>
                </c:pt>
                <c:pt idx="430">
                  <c:v>1.0173671390741108E-35</c:v>
                </c:pt>
                <c:pt idx="431">
                  <c:v>4.3390242415774429E-36</c:v>
                </c:pt>
                <c:pt idx="432">
                  <c:v>2.1854509921684111E-36</c:v>
                </c:pt>
                <c:pt idx="433">
                  <c:v>1.2170301721462254E-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F3-4C10-9016-A03AE6B23538}"/>
            </c:ext>
          </c:extLst>
        </c:ser>
        <c:ser>
          <c:idx val="0"/>
          <c:order val="3"/>
          <c:tx>
            <c:strRef>
              <c:f>'l20%'!$AC$24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xVal>
            <c:numRef>
              <c:f>'l20%'!$X$25:$X$1025</c:f>
              <c:numCache>
                <c:formatCode>General</c:formatCode>
                <c:ptCount val="10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</c:numCache>
            </c:numRef>
          </c:xVal>
          <c:yVal>
            <c:numRef>
              <c:f>'l20%'!$AC$25:$AC$1025</c:f>
              <c:numCache>
                <c:formatCode>0.0000E+00</c:formatCode>
                <c:ptCount val="1001"/>
                <c:pt idx="0">
                  <c:v>1.9999999999953388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1.9999999999953388E-3</c:v>
                </c:pt>
                <c:pt idx="6">
                  <c:v>1.9999999999953388E-3</c:v>
                </c:pt>
                <c:pt idx="7">
                  <c:v>1.9999999999953388E-3</c:v>
                </c:pt>
                <c:pt idx="8">
                  <c:v>1.9999999999953388E-3</c:v>
                </c:pt>
                <c:pt idx="9">
                  <c:v>1.9999999999953388E-3</c:v>
                </c:pt>
                <c:pt idx="10">
                  <c:v>1.9999999999953388E-3</c:v>
                </c:pt>
                <c:pt idx="11">
                  <c:v>1.9999999999953388E-3</c:v>
                </c:pt>
                <c:pt idx="12">
                  <c:v>1.9999999999953388E-3</c:v>
                </c:pt>
                <c:pt idx="13">
                  <c:v>1.9999999999953388E-3</c:v>
                </c:pt>
                <c:pt idx="14">
                  <c:v>1.9999999999953388E-3</c:v>
                </c:pt>
                <c:pt idx="15">
                  <c:v>1.9999999999953388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9999999999953388E-3</c:v>
                </c:pt>
                <c:pt idx="22">
                  <c:v>1.9999999999953388E-3</c:v>
                </c:pt>
                <c:pt idx="23">
                  <c:v>1.9999999999953388E-3</c:v>
                </c:pt>
                <c:pt idx="24">
                  <c:v>1.9999999999953388E-3</c:v>
                </c:pt>
                <c:pt idx="25">
                  <c:v>1.9999999999953388E-3</c:v>
                </c:pt>
                <c:pt idx="26">
                  <c:v>1.9999999999953388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1.9999999999953388E-3</c:v>
                </c:pt>
                <c:pt idx="30">
                  <c:v>1.9999999999953388E-3</c:v>
                </c:pt>
                <c:pt idx="31">
                  <c:v>1.9999999999953388E-3</c:v>
                </c:pt>
                <c:pt idx="32">
                  <c:v>1.9999999999953388E-3</c:v>
                </c:pt>
                <c:pt idx="33">
                  <c:v>1.9999999999953388E-3</c:v>
                </c:pt>
                <c:pt idx="34">
                  <c:v>1.9999999999953388E-3</c:v>
                </c:pt>
                <c:pt idx="35">
                  <c:v>1.9999999999953388E-3</c:v>
                </c:pt>
                <c:pt idx="36">
                  <c:v>1.9999999999953388E-3</c:v>
                </c:pt>
                <c:pt idx="37">
                  <c:v>1.9999999999953388E-3</c:v>
                </c:pt>
                <c:pt idx="38">
                  <c:v>1.9999999999953388E-3</c:v>
                </c:pt>
                <c:pt idx="39">
                  <c:v>1.9999999999953388E-3</c:v>
                </c:pt>
                <c:pt idx="40">
                  <c:v>1.9999999999953388E-3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1.9999999999953388E-3</c:v>
                </c:pt>
                <c:pt idx="45">
                  <c:v>1.9999999999953388E-3</c:v>
                </c:pt>
                <c:pt idx="46">
                  <c:v>1.9999999999953388E-3</c:v>
                </c:pt>
                <c:pt idx="47">
                  <c:v>1.9999999999953388E-3</c:v>
                </c:pt>
                <c:pt idx="48">
                  <c:v>1.9999999999953388E-3</c:v>
                </c:pt>
                <c:pt idx="49">
                  <c:v>1.9999999999953388E-3</c:v>
                </c:pt>
                <c:pt idx="50">
                  <c:v>1.9999999999953388E-3</c:v>
                </c:pt>
                <c:pt idx="51">
                  <c:v>1.9999999999953388E-3</c:v>
                </c:pt>
                <c:pt idx="52">
                  <c:v>1.9999999999953388E-3</c:v>
                </c:pt>
                <c:pt idx="53">
                  <c:v>1.9999999999953388E-3</c:v>
                </c:pt>
                <c:pt idx="54">
                  <c:v>1.9999999999953388E-3</c:v>
                </c:pt>
                <c:pt idx="55">
                  <c:v>1.9999999999953388E-3</c:v>
                </c:pt>
                <c:pt idx="56">
                  <c:v>1.9999999999953388E-3</c:v>
                </c:pt>
                <c:pt idx="57">
                  <c:v>1.9999999999953388E-3</c:v>
                </c:pt>
                <c:pt idx="58">
                  <c:v>1.9999999999953388E-3</c:v>
                </c:pt>
                <c:pt idx="59">
                  <c:v>1.9999999999953388E-3</c:v>
                </c:pt>
                <c:pt idx="60">
                  <c:v>1.9999999999953388E-3</c:v>
                </c:pt>
                <c:pt idx="61">
                  <c:v>1.9999999999953388E-3</c:v>
                </c:pt>
                <c:pt idx="62">
                  <c:v>1.9999999999953388E-3</c:v>
                </c:pt>
                <c:pt idx="63">
                  <c:v>1.9999999999953388E-3</c:v>
                </c:pt>
                <c:pt idx="64">
                  <c:v>1.9999999999953388E-3</c:v>
                </c:pt>
                <c:pt idx="65">
                  <c:v>1.9999999999953388E-3</c:v>
                </c:pt>
                <c:pt idx="66">
                  <c:v>1.9999999999953388E-3</c:v>
                </c:pt>
                <c:pt idx="67">
                  <c:v>1.9999999999953388E-3</c:v>
                </c:pt>
                <c:pt idx="68">
                  <c:v>1.9999999999953388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9999999999953388E-3</c:v>
                </c:pt>
                <c:pt idx="72">
                  <c:v>1.9999999999953388E-3</c:v>
                </c:pt>
                <c:pt idx="73">
                  <c:v>1.9999999999953388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9999999999953388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1.9999999999953388E-3</c:v>
                </c:pt>
                <c:pt idx="80">
                  <c:v>1.9999999999953388E-3</c:v>
                </c:pt>
                <c:pt idx="81">
                  <c:v>1.9999999999953388E-3</c:v>
                </c:pt>
                <c:pt idx="82">
                  <c:v>1.9999999999953388E-3</c:v>
                </c:pt>
                <c:pt idx="83">
                  <c:v>1.9999999999953388E-3</c:v>
                </c:pt>
                <c:pt idx="84">
                  <c:v>1.9999999999953388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1.9999999999953388E-3</c:v>
                </c:pt>
                <c:pt idx="90">
                  <c:v>1.9999999999953388E-3</c:v>
                </c:pt>
                <c:pt idx="91">
                  <c:v>1.9999999999953388E-3</c:v>
                </c:pt>
                <c:pt idx="92">
                  <c:v>1.9999999999953388E-3</c:v>
                </c:pt>
                <c:pt idx="93">
                  <c:v>1.9999999999953388E-3</c:v>
                </c:pt>
                <c:pt idx="94">
                  <c:v>1.9999999999953388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1.9999999999953388E-3</c:v>
                </c:pt>
                <c:pt idx="103">
                  <c:v>1.9999999999953388E-3</c:v>
                </c:pt>
                <c:pt idx="104">
                  <c:v>1.9999999999953388E-3</c:v>
                </c:pt>
                <c:pt idx="105">
                  <c:v>1.9999999999953388E-3</c:v>
                </c:pt>
                <c:pt idx="106">
                  <c:v>1.9999999999953388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1.9999999999953388E-3</c:v>
                </c:pt>
                <c:pt idx="110">
                  <c:v>1.9999999999953388E-3</c:v>
                </c:pt>
                <c:pt idx="111">
                  <c:v>1.9999999999953388E-3</c:v>
                </c:pt>
                <c:pt idx="112">
                  <c:v>1.9999999999953388E-3</c:v>
                </c:pt>
                <c:pt idx="113">
                  <c:v>1.9999999999953388E-3</c:v>
                </c:pt>
                <c:pt idx="114">
                  <c:v>1.9999999999953388E-3</c:v>
                </c:pt>
                <c:pt idx="115">
                  <c:v>1.9999999999953388E-3</c:v>
                </c:pt>
                <c:pt idx="116">
                  <c:v>1.9999999999953388E-3</c:v>
                </c:pt>
                <c:pt idx="117">
                  <c:v>1.9999999999953388E-3</c:v>
                </c:pt>
                <c:pt idx="118">
                  <c:v>1.9999999999953388E-3</c:v>
                </c:pt>
                <c:pt idx="119">
                  <c:v>1.9999999999953388E-3</c:v>
                </c:pt>
                <c:pt idx="120">
                  <c:v>1.9999999999953388E-3</c:v>
                </c:pt>
                <c:pt idx="121">
                  <c:v>1.9999999999953388E-3</c:v>
                </c:pt>
                <c:pt idx="122">
                  <c:v>1.9999999999953388E-3</c:v>
                </c:pt>
                <c:pt idx="123">
                  <c:v>1.999999999995338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1.9999999999953388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1.9999999999953388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1.9999999999953388E-3</c:v>
                </c:pt>
                <c:pt idx="134">
                  <c:v>1.9999999999953388E-3</c:v>
                </c:pt>
                <c:pt idx="135">
                  <c:v>1.9999999999953388E-3</c:v>
                </c:pt>
                <c:pt idx="136">
                  <c:v>1.9999999999953388E-3</c:v>
                </c:pt>
                <c:pt idx="137">
                  <c:v>1.9999999999953388E-3</c:v>
                </c:pt>
                <c:pt idx="138">
                  <c:v>1.9999999999953388E-3</c:v>
                </c:pt>
                <c:pt idx="139">
                  <c:v>1.9999999999953388E-3</c:v>
                </c:pt>
                <c:pt idx="140">
                  <c:v>1.9999999999953388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9999999999953388E-3</c:v>
                </c:pt>
                <c:pt idx="145">
                  <c:v>1.9999999999953388E-3</c:v>
                </c:pt>
                <c:pt idx="146">
                  <c:v>1.9999999999953388E-3</c:v>
                </c:pt>
                <c:pt idx="147">
                  <c:v>1.9999999999953388E-3</c:v>
                </c:pt>
                <c:pt idx="148">
                  <c:v>1.9999999999953388E-3</c:v>
                </c:pt>
                <c:pt idx="149">
                  <c:v>1.9999999999953388E-3</c:v>
                </c:pt>
                <c:pt idx="150">
                  <c:v>1.9999999999953388E-3</c:v>
                </c:pt>
                <c:pt idx="151">
                  <c:v>1.9999999999953388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1.9999999999953388E-3</c:v>
                </c:pt>
                <c:pt idx="158">
                  <c:v>1.9999999999953388E-3</c:v>
                </c:pt>
                <c:pt idx="159">
                  <c:v>1.9999999999953388E-3</c:v>
                </c:pt>
                <c:pt idx="160">
                  <c:v>1.9999999999953388E-3</c:v>
                </c:pt>
                <c:pt idx="161">
                  <c:v>1.9999999999953388E-3</c:v>
                </c:pt>
                <c:pt idx="162">
                  <c:v>1.9999999999953388E-3</c:v>
                </c:pt>
                <c:pt idx="163">
                  <c:v>1.9999999999953388E-3</c:v>
                </c:pt>
                <c:pt idx="164">
                  <c:v>1.9999999999953388E-3</c:v>
                </c:pt>
                <c:pt idx="165">
                  <c:v>1.9999999999953388E-3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1.9999999999953388E-3</c:v>
                </c:pt>
                <c:pt idx="169">
                  <c:v>1.9999999999953388E-3</c:v>
                </c:pt>
                <c:pt idx="170">
                  <c:v>1.9999999999953388E-3</c:v>
                </c:pt>
                <c:pt idx="171">
                  <c:v>1.9999999999953388E-3</c:v>
                </c:pt>
                <c:pt idx="172">
                  <c:v>1.9999999999953388E-3</c:v>
                </c:pt>
                <c:pt idx="173">
                  <c:v>1.9999999999953388E-3</c:v>
                </c:pt>
                <c:pt idx="174">
                  <c:v>1.9999999999953388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9999999999953388E-3</c:v>
                </c:pt>
                <c:pt idx="179">
                  <c:v>1.9999999999953388E-3</c:v>
                </c:pt>
                <c:pt idx="180">
                  <c:v>1.9999999999953388E-3</c:v>
                </c:pt>
                <c:pt idx="181">
                  <c:v>1.9999999999953388E-3</c:v>
                </c:pt>
                <c:pt idx="182">
                  <c:v>1.9999999999953388E-3</c:v>
                </c:pt>
                <c:pt idx="183">
                  <c:v>1.9999999999953388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9999999999953388E-3</c:v>
                </c:pt>
                <c:pt idx="187">
                  <c:v>1.9999999999953388E-3</c:v>
                </c:pt>
                <c:pt idx="188">
                  <c:v>1.9999999999953388E-3</c:v>
                </c:pt>
                <c:pt idx="189">
                  <c:v>1.9999999999953388E-3</c:v>
                </c:pt>
                <c:pt idx="190">
                  <c:v>1.9999999999953388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1.9999999999953388E-3</c:v>
                </c:pt>
                <c:pt idx="196">
                  <c:v>1.9999999999953388E-3</c:v>
                </c:pt>
                <c:pt idx="197">
                  <c:v>1.9999999999953388E-3</c:v>
                </c:pt>
                <c:pt idx="198">
                  <c:v>2.3873540878249638E-3</c:v>
                </c:pt>
                <c:pt idx="199">
                  <c:v>2.7597823619796569E-3</c:v>
                </c:pt>
                <c:pt idx="200">
                  <c:v>3.1435707569076737E-3</c:v>
                </c:pt>
                <c:pt idx="201">
                  <c:v>3.5148399352982057E-3</c:v>
                </c:pt>
                <c:pt idx="202">
                  <c:v>3.8920224666550429E-3</c:v>
                </c:pt>
                <c:pt idx="203">
                  <c:v>4.2668868064835719E-3</c:v>
                </c:pt>
                <c:pt idx="204">
                  <c:v>4.6337504386857464E-3</c:v>
                </c:pt>
                <c:pt idx="205">
                  <c:v>5.0112816810563843E-3</c:v>
                </c:pt>
                <c:pt idx="206">
                  <c:v>5.3862638950304131E-3</c:v>
                </c:pt>
                <c:pt idx="207">
                  <c:v>5.7541687488512488E-3</c:v>
                </c:pt>
                <c:pt idx="208">
                  <c:v>6.1267148971514557E-3</c:v>
                </c:pt>
                <c:pt idx="209">
                  <c:v>6.5057539463000413E-3</c:v>
                </c:pt>
                <c:pt idx="210">
                  <c:v>6.888501119609397E-3</c:v>
                </c:pt>
                <c:pt idx="211">
                  <c:v>7.272176551814627E-3</c:v>
                </c:pt>
                <c:pt idx="212">
                  <c:v>7.6669812679248939E-3</c:v>
                </c:pt>
                <c:pt idx="213">
                  <c:v>8.0570366382557435E-3</c:v>
                </c:pt>
                <c:pt idx="214">
                  <c:v>8.4392042636830117E-3</c:v>
                </c:pt>
                <c:pt idx="215">
                  <c:v>8.819751119609559E-3</c:v>
                </c:pt>
                <c:pt idx="216">
                  <c:v>9.2050522327382506E-3</c:v>
                </c:pt>
                <c:pt idx="217">
                  <c:v>9.5852454662282843E-3</c:v>
                </c:pt>
                <c:pt idx="218">
                  <c:v>9.9683462619741675E-3</c:v>
                </c:pt>
                <c:pt idx="219">
                  <c:v>1.0337754011150224E-2</c:v>
                </c:pt>
                <c:pt idx="220">
                  <c:v>1.0718418741222271E-2</c:v>
                </c:pt>
                <c:pt idx="221">
                  <c:v>1.1105576372142711E-2</c:v>
                </c:pt>
                <c:pt idx="222">
                  <c:v>1.1490867662425949E-2</c:v>
                </c:pt>
                <c:pt idx="223">
                  <c:v>1.18818562030754E-2</c:v>
                </c:pt>
                <c:pt idx="224">
                  <c:v>1.2269475507732414E-2</c:v>
                </c:pt>
                <c:pt idx="225">
                  <c:v>1.2644678735729262E-2</c:v>
                </c:pt>
                <c:pt idx="226">
                  <c:v>1.3017573595043269E-2</c:v>
                </c:pt>
                <c:pt idx="227">
                  <c:v>1.3419102048870202E-2</c:v>
                </c:pt>
                <c:pt idx="228">
                  <c:v>1.3812173032756961E-2</c:v>
                </c:pt>
                <c:pt idx="229">
                  <c:v>1.4195735502239404E-2</c:v>
                </c:pt>
                <c:pt idx="230">
                  <c:v>1.4595996809002143E-2</c:v>
                </c:pt>
                <c:pt idx="231">
                  <c:v>1.5001582098003632E-2</c:v>
                </c:pt>
                <c:pt idx="232">
                  <c:v>1.539418158530835E-2</c:v>
                </c:pt>
                <c:pt idx="233">
                  <c:v>1.5802438688274703E-2</c:v>
                </c:pt>
                <c:pt idx="234">
                  <c:v>1.6212326383587231E-2</c:v>
                </c:pt>
                <c:pt idx="235">
                  <c:v>1.661327528953209E-2</c:v>
                </c:pt>
                <c:pt idx="236">
                  <c:v>1.7016434335705224E-2</c:v>
                </c:pt>
                <c:pt idx="237">
                  <c:v>1.7421793699261168E-2</c:v>
                </c:pt>
                <c:pt idx="238">
                  <c:v>1.7818685770031456E-2</c:v>
                </c:pt>
                <c:pt idx="239">
                  <c:v>1.8211285257336188E-2</c:v>
                </c:pt>
                <c:pt idx="240">
                  <c:v>1.8617459917065218E-2</c:v>
                </c:pt>
                <c:pt idx="241">
                  <c:v>1.901029515266095E-2</c:v>
                </c:pt>
                <c:pt idx="242">
                  <c:v>1.9405792379376077E-2</c:v>
                </c:pt>
                <c:pt idx="243">
                  <c:v>1.9805935811993303E-2</c:v>
                </c:pt>
                <c:pt idx="244">
                  <c:v>2.0203063631054605E-2</c:v>
                </c:pt>
                <c:pt idx="245">
                  <c:v>2.0601468420025595E-2</c:v>
                </c:pt>
                <c:pt idx="246">
                  <c:v>2.1000099134442132E-2</c:v>
                </c:pt>
                <c:pt idx="247">
                  <c:v>2.1389918756481954E-2</c:v>
                </c:pt>
                <c:pt idx="248">
                  <c:v>2.1779276704785216E-2</c:v>
                </c:pt>
                <c:pt idx="249">
                  <c:v>2.217477393150033E-2</c:v>
                </c:pt>
                <c:pt idx="250">
                  <c:v>2.2571440076825072E-2</c:v>
                </c:pt>
                <c:pt idx="251">
                  <c:v>2.2973086404797519E-2</c:v>
                </c:pt>
                <c:pt idx="252">
                  <c:v>2.3388415956494324E-2</c:v>
                </c:pt>
                <c:pt idx="253">
                  <c:v>2.3805376100537332E-2</c:v>
                </c:pt>
                <c:pt idx="254">
                  <c:v>2.4218495512005875E-2</c:v>
                </c:pt>
                <c:pt idx="255">
                  <c:v>2.4627803659436329E-2</c:v>
                </c:pt>
                <c:pt idx="256">
                  <c:v>2.5036984109875815E-2</c:v>
                </c:pt>
                <c:pt idx="257">
                  <c:v>2.5444317865369021E-2</c:v>
                </c:pt>
                <c:pt idx="258">
                  <c:v>2.5851180124280185E-2</c:v>
                </c:pt>
                <c:pt idx="259">
                  <c:v>2.6253867673871278E-2</c:v>
                </c:pt>
                <c:pt idx="260">
                  <c:v>2.6649138975140846E-2</c:v>
                </c:pt>
                <c:pt idx="261">
                  <c:v>2.7047199964520763E-2</c:v>
                </c:pt>
                <c:pt idx="262">
                  <c:v>2.7453944349286413E-2</c:v>
                </c:pt>
                <c:pt idx="263">
                  <c:v>2.7855826425549887E-2</c:v>
                </c:pt>
                <c:pt idx="264">
                  <c:v>2.8245066499707622E-2</c:v>
                </c:pt>
                <c:pt idx="265">
                  <c:v>2.8646025228497948E-2</c:v>
                </c:pt>
                <c:pt idx="266">
                  <c:v>2.9037082529065603E-2</c:v>
                </c:pt>
                <c:pt idx="267">
                  <c:v>2.9428945302960904E-2</c:v>
                </c:pt>
                <c:pt idx="268">
                  <c:v>2.9814324998853267E-2</c:v>
                </c:pt>
                <c:pt idx="269">
                  <c:v>3.0207091474530795E-2</c:v>
                </c:pt>
                <c:pt idx="270">
                  <c:v>3.0583031415937073E-2</c:v>
                </c:pt>
                <c:pt idx="271">
                  <c:v>3.098239884376304E-2</c:v>
                </c:pt>
                <c:pt idx="272">
                  <c:v>3.1384713125226685E-2</c:v>
                </c:pt>
                <c:pt idx="273">
                  <c:v>3.1784650278089271E-2</c:v>
                </c:pt>
                <c:pt idx="274">
                  <c:v>3.218912558555391E-2</c:v>
                </c:pt>
                <c:pt idx="275">
                  <c:v>3.2601233243940167E-2</c:v>
                </c:pt>
                <c:pt idx="276">
                  <c:v>3.3006622076032485E-2</c:v>
                </c:pt>
                <c:pt idx="277">
                  <c:v>3.3408602380750538E-2</c:v>
                </c:pt>
                <c:pt idx="278">
                  <c:v>3.3824000692365561E-2</c:v>
                </c:pt>
                <c:pt idx="279">
                  <c:v>3.4222906446454954E-2</c:v>
                </c:pt>
                <c:pt idx="280">
                  <c:v>3.4613973569868076E-2</c:v>
                </c:pt>
                <c:pt idx="281">
                  <c:v>3.5025845479963319E-2</c:v>
                </c:pt>
                <c:pt idx="282">
                  <c:v>3.5426234483717026E-2</c:v>
                </c:pt>
                <c:pt idx="283">
                  <c:v>3.5823774862287605E-2</c:v>
                </c:pt>
                <c:pt idx="284">
                  <c:v>3.6239742898939262E-2</c:v>
                </c:pt>
                <c:pt idx="285">
                  <c:v>3.6652754259107745E-2</c:v>
                </c:pt>
                <c:pt idx="286">
                  <c:v>3.7061777544019889E-2</c:v>
                </c:pt>
                <c:pt idx="287">
                  <c:v>3.7466036748884421E-2</c:v>
                </c:pt>
                <c:pt idx="288">
                  <c:v>3.7878134584425238E-2</c:v>
                </c:pt>
                <c:pt idx="289">
                  <c:v>3.8282158040998757E-2</c:v>
                </c:pt>
                <c:pt idx="290">
                  <c:v>3.8689481973646495E-2</c:v>
                </c:pt>
                <c:pt idx="291">
                  <c:v>3.9094418954847693E-2</c:v>
                </c:pt>
                <c:pt idx="292">
                  <c:v>3.947535872459261E-2</c:v>
                </c:pt>
                <c:pt idx="293">
                  <c:v>3.9881327104567002E-2</c:v>
                </c:pt>
                <c:pt idx="294">
                  <c:v>4.0296833467482071E-2</c:v>
                </c:pt>
                <c:pt idx="295">
                  <c:v>4.0694157743452572E-2</c:v>
                </c:pt>
                <c:pt idx="296">
                  <c:v>4.1100568151472616E-2</c:v>
                </c:pt>
                <c:pt idx="297">
                  <c:v>4.1507096433638188E-2</c:v>
                </c:pt>
                <c:pt idx="298">
                  <c:v>4.1906571912764187E-2</c:v>
                </c:pt>
                <c:pt idx="299">
                  <c:v>4.23060473918902E-2</c:v>
                </c:pt>
                <c:pt idx="300">
                  <c:v>4.2722928953169537E-2</c:v>
                </c:pt>
                <c:pt idx="301">
                  <c:v>4.3120931005476704E-2</c:v>
                </c:pt>
                <c:pt idx="302">
                  <c:v>4.3528480863569988E-2</c:v>
                </c:pt>
                <c:pt idx="303">
                  <c:v>4.3956039857863241E-2</c:v>
                </c:pt>
                <c:pt idx="304">
                  <c:v>4.4378039121626703E-2</c:v>
                </c:pt>
                <c:pt idx="305">
                  <c:v>4.47910504817952E-2</c:v>
                </c:pt>
                <c:pt idx="306">
                  <c:v>4.5210427045821108E-2</c:v>
                </c:pt>
                <c:pt idx="307">
                  <c:v>4.5633438062666856E-2</c:v>
                </c:pt>
                <c:pt idx="308">
                  <c:v>4.6031440114974009E-2</c:v>
                </c:pt>
                <c:pt idx="309">
                  <c:v>4.6445816850661306E-2</c:v>
                </c:pt>
                <c:pt idx="310">
                  <c:v>4.6868376016615934E-2</c:v>
                </c:pt>
                <c:pt idx="311">
                  <c:v>4.7276043748854732E-2</c:v>
                </c:pt>
                <c:pt idx="312">
                  <c:v>4.7692345762251981E-2</c:v>
                </c:pt>
                <c:pt idx="313">
                  <c:v>4.8112527799605537E-2</c:v>
                </c:pt>
                <c:pt idx="314">
                  <c:v>4.852291646003648E-2</c:v>
                </c:pt>
                <c:pt idx="315">
                  <c:v>4.8946958875655408E-2</c:v>
                </c:pt>
                <c:pt idx="316">
                  <c:v>4.936553978919915E-2</c:v>
                </c:pt>
                <c:pt idx="317">
                  <c:v>4.976501526832515E-2</c:v>
                </c:pt>
                <c:pt idx="318">
                  <c:v>5.0177918577193587E-2</c:v>
                </c:pt>
                <c:pt idx="319">
                  <c:v>5.0592973089217563E-2</c:v>
                </c:pt>
                <c:pt idx="320">
                  <c:v>5.1002792024611887E-2</c:v>
                </c:pt>
                <c:pt idx="321">
                  <c:v>5.140477232932994E-2</c:v>
                </c:pt>
                <c:pt idx="322">
                  <c:v>5.1823245191573608E-2</c:v>
                </c:pt>
                <c:pt idx="323">
                  <c:v>5.2234891176223319E-2</c:v>
                </c:pt>
                <c:pt idx="324">
                  <c:v>5.2647892713546335E-2</c:v>
                </c:pt>
                <c:pt idx="325">
                  <c:v>5.3070913553237536E-2</c:v>
                </c:pt>
                <c:pt idx="326">
                  <c:v>5.3492343091964378E-2</c:v>
                </c:pt>
                <c:pt idx="327">
                  <c:v>5.3492343091964378E-2</c:v>
                </c:pt>
                <c:pt idx="328">
                  <c:v>5.3492343091964378E-2</c:v>
                </c:pt>
                <c:pt idx="329">
                  <c:v>5.3492343091964378E-2</c:v>
                </c:pt>
                <c:pt idx="330">
                  <c:v>5.3492343091964378E-2</c:v>
                </c:pt>
                <c:pt idx="331">
                  <c:v>5.3492343091964378E-2</c:v>
                </c:pt>
                <c:pt idx="332">
                  <c:v>5.3492343091964378E-2</c:v>
                </c:pt>
                <c:pt idx="333">
                  <c:v>5.3492343091964378E-2</c:v>
                </c:pt>
                <c:pt idx="334">
                  <c:v>5.3492343091964378E-2</c:v>
                </c:pt>
                <c:pt idx="335">
                  <c:v>5.3492343091964378E-2</c:v>
                </c:pt>
                <c:pt idx="336">
                  <c:v>5.3492343091964378E-2</c:v>
                </c:pt>
                <c:pt idx="337">
                  <c:v>5.3492343091964378E-2</c:v>
                </c:pt>
                <c:pt idx="338">
                  <c:v>5.3492343091964378E-2</c:v>
                </c:pt>
                <c:pt idx="339">
                  <c:v>5.3492343091964378E-2</c:v>
                </c:pt>
                <c:pt idx="340">
                  <c:v>5.3492343091964378E-2</c:v>
                </c:pt>
                <c:pt idx="341">
                  <c:v>5.3492343091964378E-2</c:v>
                </c:pt>
                <c:pt idx="342">
                  <c:v>5.3492343091964378E-2</c:v>
                </c:pt>
                <c:pt idx="343">
                  <c:v>5.3492343091964378E-2</c:v>
                </c:pt>
                <c:pt idx="344">
                  <c:v>5.3492343091964378E-2</c:v>
                </c:pt>
                <c:pt idx="345">
                  <c:v>5.3492343091964378E-2</c:v>
                </c:pt>
                <c:pt idx="346">
                  <c:v>5.3492343091964378E-2</c:v>
                </c:pt>
                <c:pt idx="347">
                  <c:v>5.3492343091964378E-2</c:v>
                </c:pt>
                <c:pt idx="348">
                  <c:v>5.3492343091964378E-2</c:v>
                </c:pt>
                <c:pt idx="349">
                  <c:v>5.3492343091964378E-2</c:v>
                </c:pt>
                <c:pt idx="350">
                  <c:v>5.3492343091964378E-2</c:v>
                </c:pt>
                <c:pt idx="351">
                  <c:v>5.3492343091964378E-2</c:v>
                </c:pt>
                <c:pt idx="352">
                  <c:v>5.3492343091964378E-2</c:v>
                </c:pt>
                <c:pt idx="353">
                  <c:v>5.3492343091964378E-2</c:v>
                </c:pt>
                <c:pt idx="354">
                  <c:v>5.3492343091964378E-2</c:v>
                </c:pt>
                <c:pt idx="355">
                  <c:v>5.3492343091964378E-2</c:v>
                </c:pt>
                <c:pt idx="356">
                  <c:v>5.3492343091964378E-2</c:v>
                </c:pt>
                <c:pt idx="357">
                  <c:v>5.3492343091964378E-2</c:v>
                </c:pt>
                <c:pt idx="358">
                  <c:v>5.3492343091964378E-2</c:v>
                </c:pt>
                <c:pt idx="359">
                  <c:v>5.3492343091964378E-2</c:v>
                </c:pt>
                <c:pt idx="360">
                  <c:v>5.3492343091964378E-2</c:v>
                </c:pt>
                <c:pt idx="361">
                  <c:v>5.3492343091964378E-2</c:v>
                </c:pt>
                <c:pt idx="362">
                  <c:v>5.3492343091964378E-2</c:v>
                </c:pt>
                <c:pt idx="363">
                  <c:v>5.3492343091964378E-2</c:v>
                </c:pt>
                <c:pt idx="364">
                  <c:v>5.3492343091964378E-2</c:v>
                </c:pt>
                <c:pt idx="365">
                  <c:v>5.3492343091964378E-2</c:v>
                </c:pt>
                <c:pt idx="366">
                  <c:v>5.3492343091964378E-2</c:v>
                </c:pt>
                <c:pt idx="367">
                  <c:v>5.3492343091964378E-2</c:v>
                </c:pt>
                <c:pt idx="368">
                  <c:v>5.3492343091964378E-2</c:v>
                </c:pt>
                <c:pt idx="369">
                  <c:v>5.3492343091964378E-2</c:v>
                </c:pt>
                <c:pt idx="370">
                  <c:v>5.3492343091964378E-2</c:v>
                </c:pt>
                <c:pt idx="371">
                  <c:v>5.3492343091964378E-2</c:v>
                </c:pt>
                <c:pt idx="372">
                  <c:v>5.3492343091964378E-2</c:v>
                </c:pt>
                <c:pt idx="373">
                  <c:v>5.3492343091964378E-2</c:v>
                </c:pt>
                <c:pt idx="374">
                  <c:v>5.3492343091964378E-2</c:v>
                </c:pt>
                <c:pt idx="375">
                  <c:v>5.3492343091964378E-2</c:v>
                </c:pt>
                <c:pt idx="376">
                  <c:v>5.3492343091964378E-2</c:v>
                </c:pt>
                <c:pt idx="377">
                  <c:v>5.3492343091964378E-2</c:v>
                </c:pt>
                <c:pt idx="378">
                  <c:v>5.3492343091964378E-2</c:v>
                </c:pt>
                <c:pt idx="379">
                  <c:v>5.3492343091964378E-2</c:v>
                </c:pt>
                <c:pt idx="380">
                  <c:v>5.3492343091964378E-2</c:v>
                </c:pt>
                <c:pt idx="381">
                  <c:v>5.3492343091964378E-2</c:v>
                </c:pt>
                <c:pt idx="382">
                  <c:v>5.3492343091964378E-2</c:v>
                </c:pt>
                <c:pt idx="383">
                  <c:v>5.3492343091964378E-2</c:v>
                </c:pt>
                <c:pt idx="384">
                  <c:v>5.3492343091964378E-2</c:v>
                </c:pt>
                <c:pt idx="385">
                  <c:v>5.3492343091964378E-2</c:v>
                </c:pt>
                <c:pt idx="386">
                  <c:v>5.3492343091964378E-2</c:v>
                </c:pt>
                <c:pt idx="387">
                  <c:v>5.3492343091964378E-2</c:v>
                </c:pt>
                <c:pt idx="388">
                  <c:v>5.3492343091964378E-2</c:v>
                </c:pt>
                <c:pt idx="389">
                  <c:v>5.3492343091964378E-2</c:v>
                </c:pt>
                <c:pt idx="390">
                  <c:v>5.3492343091964378E-2</c:v>
                </c:pt>
                <c:pt idx="391">
                  <c:v>5.3492343091964378E-2</c:v>
                </c:pt>
                <c:pt idx="392">
                  <c:v>5.3492343091964378E-2</c:v>
                </c:pt>
                <c:pt idx="393">
                  <c:v>5.3492343091964378E-2</c:v>
                </c:pt>
                <c:pt idx="394">
                  <c:v>5.3492343091964378E-2</c:v>
                </c:pt>
                <c:pt idx="395">
                  <c:v>5.3492343091964378E-2</c:v>
                </c:pt>
                <c:pt idx="396">
                  <c:v>5.3492343091964378E-2</c:v>
                </c:pt>
                <c:pt idx="397">
                  <c:v>5.3492343091964378E-2</c:v>
                </c:pt>
                <c:pt idx="398">
                  <c:v>5.3492343091964378E-2</c:v>
                </c:pt>
                <c:pt idx="399">
                  <c:v>5.3492343091964378E-2</c:v>
                </c:pt>
                <c:pt idx="400">
                  <c:v>5.3492343091964378E-2</c:v>
                </c:pt>
                <c:pt idx="401">
                  <c:v>5.3492343091964378E-2</c:v>
                </c:pt>
                <c:pt idx="402">
                  <c:v>5.3492343091964378E-2</c:v>
                </c:pt>
                <c:pt idx="403">
                  <c:v>5.3492343091964378E-2</c:v>
                </c:pt>
                <c:pt idx="404">
                  <c:v>5.3492343091964378E-2</c:v>
                </c:pt>
                <c:pt idx="405">
                  <c:v>5.3492343091964378E-2</c:v>
                </c:pt>
                <c:pt idx="406">
                  <c:v>5.3492343091964378E-2</c:v>
                </c:pt>
                <c:pt idx="407">
                  <c:v>5.3492343091964378E-2</c:v>
                </c:pt>
                <c:pt idx="408">
                  <c:v>5.3492343091964378E-2</c:v>
                </c:pt>
                <c:pt idx="409">
                  <c:v>5.3492343091964378E-2</c:v>
                </c:pt>
                <c:pt idx="410">
                  <c:v>5.3492343091964378E-2</c:v>
                </c:pt>
                <c:pt idx="411">
                  <c:v>5.3492343091964378E-2</c:v>
                </c:pt>
                <c:pt idx="412">
                  <c:v>5.3492343091964378E-2</c:v>
                </c:pt>
                <c:pt idx="413">
                  <c:v>5.3492343091964378E-2</c:v>
                </c:pt>
                <c:pt idx="414">
                  <c:v>5.3492343091964378E-2</c:v>
                </c:pt>
                <c:pt idx="415">
                  <c:v>5.3492343091964378E-2</c:v>
                </c:pt>
                <c:pt idx="416">
                  <c:v>5.3492343091964378E-2</c:v>
                </c:pt>
                <c:pt idx="417">
                  <c:v>5.3492343091964378E-2</c:v>
                </c:pt>
                <c:pt idx="418">
                  <c:v>5.3492343091964378E-2</c:v>
                </c:pt>
                <c:pt idx="419">
                  <c:v>5.3492343091964378E-2</c:v>
                </c:pt>
                <c:pt idx="420">
                  <c:v>5.3492343091964378E-2</c:v>
                </c:pt>
                <c:pt idx="421">
                  <c:v>5.3492343091964378E-2</c:v>
                </c:pt>
                <c:pt idx="422">
                  <c:v>5.3492343091964378E-2</c:v>
                </c:pt>
                <c:pt idx="423">
                  <c:v>5.3492343091964378E-2</c:v>
                </c:pt>
                <c:pt idx="424">
                  <c:v>5.3492343091964378E-2</c:v>
                </c:pt>
                <c:pt idx="425">
                  <c:v>5.3492343091964378E-2</c:v>
                </c:pt>
                <c:pt idx="426">
                  <c:v>5.3492343091964378E-2</c:v>
                </c:pt>
                <c:pt idx="427">
                  <c:v>5.3492343091964378E-2</c:v>
                </c:pt>
                <c:pt idx="428">
                  <c:v>5.3492343091964378E-2</c:v>
                </c:pt>
                <c:pt idx="429">
                  <c:v>5.3492343091964378E-2</c:v>
                </c:pt>
                <c:pt idx="430">
                  <c:v>5.3492343091964378E-2</c:v>
                </c:pt>
                <c:pt idx="431">
                  <c:v>5.3492343091964378E-2</c:v>
                </c:pt>
                <c:pt idx="432">
                  <c:v>5.3492343091964378E-2</c:v>
                </c:pt>
                <c:pt idx="433">
                  <c:v>5.34923430919643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F3-4C10-9016-A03AE6B2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342080"/>
        <c:axId val="237347968"/>
      </c:scatterChart>
      <c:valAx>
        <c:axId val="2373420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7968"/>
        <c:crosses val="autoZero"/>
        <c:crossBetween val="midCat"/>
      </c:valAx>
      <c:valAx>
        <c:axId val="2373479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20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5803438363308034"/>
          <c:y val="0.1532528937479937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1"/>
          <c:order val="0"/>
          <c:tx>
            <c:strRef>
              <c:f>'l30%'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30%'!$C$25:$C$925</c:f>
              <c:numCache>
                <c:formatCode>General</c:formatCode>
                <c:ptCount val="901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l30%'!$H$25:$H$458</c:f>
              <c:numCache>
                <c:formatCode>General</c:formatCode>
                <c:ptCount val="434"/>
                <c:pt idx="0">
                  <c:v>6.0000000000002274E-3</c:v>
                </c:pt>
                <c:pt idx="1">
                  <c:v>7.0000000000050022E-3</c:v>
                </c:pt>
                <c:pt idx="2">
                  <c:v>7.0000000000050022E-3</c:v>
                </c:pt>
                <c:pt idx="3">
                  <c:v>7.0000000000050022E-3</c:v>
                </c:pt>
                <c:pt idx="4">
                  <c:v>7.0000000000050022E-3</c:v>
                </c:pt>
                <c:pt idx="5">
                  <c:v>6.0000000000002274E-3</c:v>
                </c:pt>
                <c:pt idx="6">
                  <c:v>6.0000000000002274E-3</c:v>
                </c:pt>
                <c:pt idx="7">
                  <c:v>5.49999999999784E-3</c:v>
                </c:pt>
                <c:pt idx="8">
                  <c:v>4.9999999999954525E-3</c:v>
                </c:pt>
                <c:pt idx="9">
                  <c:v>4.9999999999954525E-3</c:v>
                </c:pt>
                <c:pt idx="10">
                  <c:v>5.49999999999784E-3</c:v>
                </c:pt>
                <c:pt idx="11">
                  <c:v>6.0000000000002274E-3</c:v>
                </c:pt>
                <c:pt idx="12">
                  <c:v>7.0000000000050022E-3</c:v>
                </c:pt>
                <c:pt idx="13">
                  <c:v>6.5000000000026148E-3</c:v>
                </c:pt>
                <c:pt idx="14">
                  <c:v>5.49999999999784E-3</c:v>
                </c:pt>
                <c:pt idx="15">
                  <c:v>4.9999999999954525E-3</c:v>
                </c:pt>
                <c:pt idx="16">
                  <c:v>4.9999999999954525E-3</c:v>
                </c:pt>
                <c:pt idx="17">
                  <c:v>3.9999999999906777E-3</c:v>
                </c:pt>
                <c:pt idx="18">
                  <c:v>4.9999999999954525E-3</c:v>
                </c:pt>
                <c:pt idx="19">
                  <c:v>3.9999999999906777E-3</c:v>
                </c:pt>
                <c:pt idx="20">
                  <c:v>3.9999999999906777E-3</c:v>
                </c:pt>
                <c:pt idx="21">
                  <c:v>3.0000000000001137E-3</c:v>
                </c:pt>
                <c:pt idx="22">
                  <c:v>3.0000000000001137E-3</c:v>
                </c:pt>
                <c:pt idx="23">
                  <c:v>3.0000000000001137E-3</c:v>
                </c:pt>
                <c:pt idx="24">
                  <c:v>3.0000000000001137E-3</c:v>
                </c:pt>
                <c:pt idx="25">
                  <c:v>2.4999999999977263E-3</c:v>
                </c:pt>
                <c:pt idx="26">
                  <c:v>2.4999999999977263E-3</c:v>
                </c:pt>
                <c:pt idx="27">
                  <c:v>1.9999999999953388E-3</c:v>
                </c:pt>
                <c:pt idx="28">
                  <c:v>3.0000000000001137E-3</c:v>
                </c:pt>
                <c:pt idx="29">
                  <c:v>3.0000000000001137E-3</c:v>
                </c:pt>
                <c:pt idx="30">
                  <c:v>1.9999999999953388E-3</c:v>
                </c:pt>
                <c:pt idx="31">
                  <c:v>2.4999999999977263E-3</c:v>
                </c:pt>
                <c:pt idx="32">
                  <c:v>1.9999999999953388E-3</c:v>
                </c:pt>
                <c:pt idx="33">
                  <c:v>1.9999999999953388E-3</c:v>
                </c:pt>
                <c:pt idx="34">
                  <c:v>1.9999999999953388E-3</c:v>
                </c:pt>
                <c:pt idx="35">
                  <c:v>1.9999999999953388E-3</c:v>
                </c:pt>
                <c:pt idx="36">
                  <c:v>3.0000000000001137E-3</c:v>
                </c:pt>
                <c:pt idx="37">
                  <c:v>3.0000000000001137E-3</c:v>
                </c:pt>
                <c:pt idx="38">
                  <c:v>2.4999999999977263E-3</c:v>
                </c:pt>
                <c:pt idx="39">
                  <c:v>2.4999999999977263E-3</c:v>
                </c:pt>
                <c:pt idx="40">
                  <c:v>3.0000000000001137E-3</c:v>
                </c:pt>
                <c:pt idx="41">
                  <c:v>3.0000000000001137E-3</c:v>
                </c:pt>
                <c:pt idx="42">
                  <c:v>2.4999999999977263E-3</c:v>
                </c:pt>
                <c:pt idx="43">
                  <c:v>3.0000000000001137E-3</c:v>
                </c:pt>
                <c:pt idx="44">
                  <c:v>2.4999999999977263E-3</c:v>
                </c:pt>
                <c:pt idx="45">
                  <c:v>3.0000000000001137E-3</c:v>
                </c:pt>
                <c:pt idx="46">
                  <c:v>3.9999999999906777E-3</c:v>
                </c:pt>
                <c:pt idx="47">
                  <c:v>3.0000000000001137E-3</c:v>
                </c:pt>
                <c:pt idx="48">
                  <c:v>4.4999999999930651E-3</c:v>
                </c:pt>
                <c:pt idx="49">
                  <c:v>3.5000000000025011E-3</c:v>
                </c:pt>
                <c:pt idx="50">
                  <c:v>3.5000000000025011E-3</c:v>
                </c:pt>
                <c:pt idx="51">
                  <c:v>4.9999999999954525E-3</c:v>
                </c:pt>
                <c:pt idx="52">
                  <c:v>3.9999999999906777E-3</c:v>
                </c:pt>
                <c:pt idx="53">
                  <c:v>5.49999999999784E-3</c:v>
                </c:pt>
                <c:pt idx="54">
                  <c:v>6.0000000000002274E-3</c:v>
                </c:pt>
                <c:pt idx="55">
                  <c:v>5.49999999999784E-3</c:v>
                </c:pt>
                <c:pt idx="56">
                  <c:v>4.9999999999954525E-3</c:v>
                </c:pt>
                <c:pt idx="57">
                  <c:v>4.9999999999954525E-3</c:v>
                </c:pt>
                <c:pt idx="58">
                  <c:v>4.4999999999930651E-3</c:v>
                </c:pt>
                <c:pt idx="59">
                  <c:v>4.9999999999954525E-3</c:v>
                </c:pt>
                <c:pt idx="60">
                  <c:v>3.9999999999906777E-3</c:v>
                </c:pt>
                <c:pt idx="61">
                  <c:v>4.9999999999954525E-3</c:v>
                </c:pt>
                <c:pt idx="62">
                  <c:v>4.4999999999930651E-3</c:v>
                </c:pt>
                <c:pt idx="63">
                  <c:v>5.49999999999784E-3</c:v>
                </c:pt>
                <c:pt idx="64">
                  <c:v>6.0000000000002274E-3</c:v>
                </c:pt>
                <c:pt idx="65">
                  <c:v>7.9999999999955662E-3</c:v>
                </c:pt>
                <c:pt idx="66">
                  <c:v>7.4999999999789679E-3</c:v>
                </c:pt>
                <c:pt idx="67">
                  <c:v>7.0000000000050022E-3</c:v>
                </c:pt>
                <c:pt idx="68">
                  <c:v>7.0000000000050022E-3</c:v>
                </c:pt>
                <c:pt idx="69">
                  <c:v>6.5000000000026148E-3</c:v>
                </c:pt>
                <c:pt idx="70">
                  <c:v>7.0000000000050022E-3</c:v>
                </c:pt>
                <c:pt idx="71">
                  <c:v>7.0000000000050022E-3</c:v>
                </c:pt>
                <c:pt idx="72">
                  <c:v>7.4999999999789679E-3</c:v>
                </c:pt>
                <c:pt idx="73">
                  <c:v>7.9999999999955662E-3</c:v>
                </c:pt>
                <c:pt idx="74">
                  <c:v>8.4999999999979536E-3</c:v>
                </c:pt>
                <c:pt idx="75">
                  <c:v>7.0000000000050022E-3</c:v>
                </c:pt>
                <c:pt idx="76">
                  <c:v>7.0000000000050022E-3</c:v>
                </c:pt>
                <c:pt idx="77">
                  <c:v>6.5000000000026148E-3</c:v>
                </c:pt>
                <c:pt idx="78">
                  <c:v>7.0000000000050022E-3</c:v>
                </c:pt>
                <c:pt idx="79">
                  <c:v>7.0000000000050022E-3</c:v>
                </c:pt>
                <c:pt idx="80">
                  <c:v>6.5000000000026148E-3</c:v>
                </c:pt>
                <c:pt idx="81">
                  <c:v>6.5000000000026148E-3</c:v>
                </c:pt>
                <c:pt idx="82">
                  <c:v>7.0000000000050022E-3</c:v>
                </c:pt>
                <c:pt idx="83">
                  <c:v>6.0000000000002274E-3</c:v>
                </c:pt>
                <c:pt idx="84">
                  <c:v>7.0000000000050022E-3</c:v>
                </c:pt>
                <c:pt idx="85">
                  <c:v>6.5000000000026148E-3</c:v>
                </c:pt>
                <c:pt idx="86">
                  <c:v>7.0000000000050022E-3</c:v>
                </c:pt>
                <c:pt idx="87">
                  <c:v>8.4999999999979536E-3</c:v>
                </c:pt>
                <c:pt idx="88">
                  <c:v>7.9999999999955662E-3</c:v>
                </c:pt>
                <c:pt idx="89">
                  <c:v>7.9999999999955662E-3</c:v>
                </c:pt>
                <c:pt idx="90">
                  <c:v>8.4999999999979536E-3</c:v>
                </c:pt>
                <c:pt idx="91">
                  <c:v>7.4999999999789679E-3</c:v>
                </c:pt>
                <c:pt idx="92">
                  <c:v>7.0000000000050022E-3</c:v>
                </c:pt>
                <c:pt idx="93">
                  <c:v>6.0000000000002274E-3</c:v>
                </c:pt>
                <c:pt idx="94">
                  <c:v>6.0000000000002274E-3</c:v>
                </c:pt>
                <c:pt idx="95">
                  <c:v>6.0000000000002274E-3</c:v>
                </c:pt>
                <c:pt idx="96">
                  <c:v>5.49999999999784E-3</c:v>
                </c:pt>
                <c:pt idx="97">
                  <c:v>5.49999999999784E-3</c:v>
                </c:pt>
                <c:pt idx="98">
                  <c:v>4.9999999999954525E-3</c:v>
                </c:pt>
                <c:pt idx="99">
                  <c:v>4.4999999999930651E-3</c:v>
                </c:pt>
                <c:pt idx="100">
                  <c:v>5.49999999999784E-3</c:v>
                </c:pt>
                <c:pt idx="101">
                  <c:v>5.49999999999784E-3</c:v>
                </c:pt>
                <c:pt idx="102">
                  <c:v>5.49999999999784E-3</c:v>
                </c:pt>
                <c:pt idx="103">
                  <c:v>5.49999999999784E-3</c:v>
                </c:pt>
                <c:pt idx="104">
                  <c:v>4.4999999999930651E-3</c:v>
                </c:pt>
                <c:pt idx="105">
                  <c:v>4.9999999999954525E-3</c:v>
                </c:pt>
                <c:pt idx="106">
                  <c:v>4.9999999999954525E-3</c:v>
                </c:pt>
                <c:pt idx="107">
                  <c:v>3.9999999999906777E-3</c:v>
                </c:pt>
                <c:pt idx="108">
                  <c:v>3.9999999999906777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3.5000000000025011E-3</c:v>
                </c:pt>
                <c:pt idx="114">
                  <c:v>2.4999999999977263E-3</c:v>
                </c:pt>
                <c:pt idx="115">
                  <c:v>4.4999999999930651E-3</c:v>
                </c:pt>
                <c:pt idx="116">
                  <c:v>4.9999999999954525E-3</c:v>
                </c:pt>
                <c:pt idx="117">
                  <c:v>3.5000000000025011E-3</c:v>
                </c:pt>
                <c:pt idx="118">
                  <c:v>3.9999999999906777E-3</c:v>
                </c:pt>
                <c:pt idx="119">
                  <c:v>2.4999999999977263E-3</c:v>
                </c:pt>
                <c:pt idx="120">
                  <c:v>2.4999999999977263E-3</c:v>
                </c:pt>
                <c:pt idx="121">
                  <c:v>3.0000000000001137E-3</c:v>
                </c:pt>
                <c:pt idx="122">
                  <c:v>3.0000000000001137E-3</c:v>
                </c:pt>
                <c:pt idx="123">
                  <c:v>2.4999999999977263E-3</c:v>
                </c:pt>
                <c:pt idx="124">
                  <c:v>1.4999999999929514E-3</c:v>
                </c:pt>
                <c:pt idx="125">
                  <c:v>9.9999999999056399E-4</c:v>
                </c:pt>
                <c:pt idx="126">
                  <c:v>1.4999999999929514E-3</c:v>
                </c:pt>
                <c:pt idx="127">
                  <c:v>9.9999999999056399E-4</c:v>
                </c:pt>
                <c:pt idx="128">
                  <c:v>2.4999999999977263E-3</c:v>
                </c:pt>
                <c:pt idx="129">
                  <c:v>9.9999999999056399E-4</c:v>
                </c:pt>
                <c:pt idx="130">
                  <c:v>9.9999999999056399E-4</c:v>
                </c:pt>
                <c:pt idx="131">
                  <c:v>4.9999999998817657E-4</c:v>
                </c:pt>
                <c:pt idx="132">
                  <c:v>1.4999999999929514E-3</c:v>
                </c:pt>
                <c:pt idx="133">
                  <c:v>0</c:v>
                </c:pt>
                <c:pt idx="134">
                  <c:v>9.9999999999056399E-4</c:v>
                </c:pt>
                <c:pt idx="135">
                  <c:v>9.9999999999056399E-4</c:v>
                </c:pt>
                <c:pt idx="136">
                  <c:v>4.9999999998817657E-4</c:v>
                </c:pt>
                <c:pt idx="137">
                  <c:v>0</c:v>
                </c:pt>
                <c:pt idx="138">
                  <c:v>4.9999999998817657E-4</c:v>
                </c:pt>
                <c:pt idx="139">
                  <c:v>1.4999999999929514E-3</c:v>
                </c:pt>
                <c:pt idx="140">
                  <c:v>2.4999999999977263E-3</c:v>
                </c:pt>
                <c:pt idx="141">
                  <c:v>3.0000000000001137E-3</c:v>
                </c:pt>
                <c:pt idx="142">
                  <c:v>2.4999999999977263E-3</c:v>
                </c:pt>
                <c:pt idx="143">
                  <c:v>9.9999999999056399E-4</c:v>
                </c:pt>
                <c:pt idx="144">
                  <c:v>2.4999999999977263E-3</c:v>
                </c:pt>
                <c:pt idx="145">
                  <c:v>2.4999999999977263E-3</c:v>
                </c:pt>
                <c:pt idx="146">
                  <c:v>2.4999999999977263E-3</c:v>
                </c:pt>
                <c:pt idx="147">
                  <c:v>3.5000000000025011E-3</c:v>
                </c:pt>
                <c:pt idx="148">
                  <c:v>3.5000000000025011E-3</c:v>
                </c:pt>
                <c:pt idx="149">
                  <c:v>3.0000000000001137E-3</c:v>
                </c:pt>
                <c:pt idx="150">
                  <c:v>3.5000000000025011E-3</c:v>
                </c:pt>
                <c:pt idx="151">
                  <c:v>3.5000000000025011E-3</c:v>
                </c:pt>
                <c:pt idx="152">
                  <c:v>3.5000000000025011E-3</c:v>
                </c:pt>
                <c:pt idx="153">
                  <c:v>3.0000000000001137E-3</c:v>
                </c:pt>
                <c:pt idx="154">
                  <c:v>1.9999999999953388E-3</c:v>
                </c:pt>
                <c:pt idx="155">
                  <c:v>1.4999999999929514E-3</c:v>
                </c:pt>
                <c:pt idx="156">
                  <c:v>1.9999999999953388E-3</c:v>
                </c:pt>
                <c:pt idx="157">
                  <c:v>1.4999999999929514E-3</c:v>
                </c:pt>
                <c:pt idx="158">
                  <c:v>9.9999999999056399E-4</c:v>
                </c:pt>
                <c:pt idx="159">
                  <c:v>4.9999999998817657E-4</c:v>
                </c:pt>
                <c:pt idx="160">
                  <c:v>1.4999999999929514E-3</c:v>
                </c:pt>
                <c:pt idx="161">
                  <c:v>9.9999999999056399E-4</c:v>
                </c:pt>
                <c:pt idx="162">
                  <c:v>2.4999999999977263E-3</c:v>
                </c:pt>
                <c:pt idx="163">
                  <c:v>1.4999999999929514E-3</c:v>
                </c:pt>
                <c:pt idx="164">
                  <c:v>1.4999999999929514E-3</c:v>
                </c:pt>
                <c:pt idx="165">
                  <c:v>1.9999999999953388E-3</c:v>
                </c:pt>
                <c:pt idx="166">
                  <c:v>3.9999999999906777E-3</c:v>
                </c:pt>
                <c:pt idx="167">
                  <c:v>3.9999999999906777E-3</c:v>
                </c:pt>
                <c:pt idx="168">
                  <c:v>4.4999999999930651E-3</c:v>
                </c:pt>
                <c:pt idx="169">
                  <c:v>3.9999999999906777E-3</c:v>
                </c:pt>
                <c:pt idx="170">
                  <c:v>4.9999999999954525E-3</c:v>
                </c:pt>
                <c:pt idx="171">
                  <c:v>4.9999999999954525E-3</c:v>
                </c:pt>
                <c:pt idx="172">
                  <c:v>3.9999999999906777E-3</c:v>
                </c:pt>
                <c:pt idx="173">
                  <c:v>3.0000000000001137E-3</c:v>
                </c:pt>
                <c:pt idx="174">
                  <c:v>4.4999999999930651E-3</c:v>
                </c:pt>
                <c:pt idx="175">
                  <c:v>3.9999999999906777E-3</c:v>
                </c:pt>
                <c:pt idx="176">
                  <c:v>3.9999999999906777E-3</c:v>
                </c:pt>
                <c:pt idx="177">
                  <c:v>3.9999999999906777E-3</c:v>
                </c:pt>
                <c:pt idx="178">
                  <c:v>3.5000000000025011E-3</c:v>
                </c:pt>
                <c:pt idx="179">
                  <c:v>3.5000000000025011E-3</c:v>
                </c:pt>
                <c:pt idx="180">
                  <c:v>3.9999999999906777E-3</c:v>
                </c:pt>
                <c:pt idx="181">
                  <c:v>4.499999999993065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3.0000000000001137E-3</c:v>
                </c:pt>
                <c:pt idx="185">
                  <c:v>3.0000000000001137E-3</c:v>
                </c:pt>
                <c:pt idx="186">
                  <c:v>3.5000000000025011E-3</c:v>
                </c:pt>
                <c:pt idx="187">
                  <c:v>3.9999999999906777E-3</c:v>
                </c:pt>
                <c:pt idx="188">
                  <c:v>3.5000000000025011E-3</c:v>
                </c:pt>
                <c:pt idx="189">
                  <c:v>3.9999999999906777E-3</c:v>
                </c:pt>
                <c:pt idx="190">
                  <c:v>4.9999999999954525E-3</c:v>
                </c:pt>
                <c:pt idx="191">
                  <c:v>3.9999999999906777E-3</c:v>
                </c:pt>
                <c:pt idx="192">
                  <c:v>4.4999999999930651E-3</c:v>
                </c:pt>
                <c:pt idx="193">
                  <c:v>3.5000000000025011E-3</c:v>
                </c:pt>
                <c:pt idx="194">
                  <c:v>3.5000000000025011E-3</c:v>
                </c:pt>
                <c:pt idx="195">
                  <c:v>3.9999999999906777E-3</c:v>
                </c:pt>
                <c:pt idx="196">
                  <c:v>1.9999999999953388E-3</c:v>
                </c:pt>
                <c:pt idx="197">
                  <c:v>2.4999999999977263E-3</c:v>
                </c:pt>
                <c:pt idx="198">
                  <c:v>3.5000000000025011E-3</c:v>
                </c:pt>
                <c:pt idx="199">
                  <c:v>3.0000000000001137E-3</c:v>
                </c:pt>
                <c:pt idx="200">
                  <c:v>3.0000000000001137E-3</c:v>
                </c:pt>
                <c:pt idx="201">
                  <c:v>3.5000000000025011E-3</c:v>
                </c:pt>
                <c:pt idx="202">
                  <c:v>3.9999999999906777E-3</c:v>
                </c:pt>
                <c:pt idx="203">
                  <c:v>5.49999999999784E-3</c:v>
                </c:pt>
                <c:pt idx="204">
                  <c:v>3.9999999999906777E-3</c:v>
                </c:pt>
                <c:pt idx="205">
                  <c:v>4.9999999999954525E-3</c:v>
                </c:pt>
                <c:pt idx="206">
                  <c:v>3.9999999999906777E-3</c:v>
                </c:pt>
                <c:pt idx="207">
                  <c:v>7.0000000000050022E-3</c:v>
                </c:pt>
                <c:pt idx="208">
                  <c:v>7.4999999999789679E-3</c:v>
                </c:pt>
                <c:pt idx="209">
                  <c:v>5.49999999999784E-3</c:v>
                </c:pt>
                <c:pt idx="210">
                  <c:v>7.0000000000050022E-3</c:v>
                </c:pt>
                <c:pt idx="211">
                  <c:v>7.0000000000050022E-3</c:v>
                </c:pt>
                <c:pt idx="212">
                  <c:v>7.4999999999789679E-3</c:v>
                </c:pt>
                <c:pt idx="213">
                  <c:v>7.4999999999789679E-3</c:v>
                </c:pt>
                <c:pt idx="214">
                  <c:v>7.9999999999955662E-3</c:v>
                </c:pt>
                <c:pt idx="215">
                  <c:v>8.4999999999979536E-3</c:v>
                </c:pt>
                <c:pt idx="216">
                  <c:v>1.0000000000005116E-2</c:v>
                </c:pt>
                <c:pt idx="217">
                  <c:v>1.0499999999979082E-2</c:v>
                </c:pt>
                <c:pt idx="218">
                  <c:v>9.5000000000027285E-3</c:v>
                </c:pt>
                <c:pt idx="219">
                  <c:v>9.0000000000003411E-3</c:v>
                </c:pt>
                <c:pt idx="220">
                  <c:v>9.0000000000003411E-3</c:v>
                </c:pt>
                <c:pt idx="221">
                  <c:v>1.1999999999986244E-2</c:v>
                </c:pt>
                <c:pt idx="222">
                  <c:v>1.0499999999979082E-2</c:v>
                </c:pt>
                <c:pt idx="223">
                  <c:v>1.0000000000005116E-2</c:v>
                </c:pt>
                <c:pt idx="224">
                  <c:v>1.0999999999981469E-2</c:v>
                </c:pt>
                <c:pt idx="225">
                  <c:v>1.1999999999986244E-2</c:v>
                </c:pt>
                <c:pt idx="226">
                  <c:v>1.0999999999981469E-2</c:v>
                </c:pt>
                <c:pt idx="227">
                  <c:v>1.300000000000523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4999999999986358E-2</c:v>
                </c:pt>
                <c:pt idx="232">
                  <c:v>1.649999999999352E-2</c:v>
                </c:pt>
                <c:pt idx="233">
                  <c:v>1.7000000000010118E-2</c:v>
                </c:pt>
                <c:pt idx="234">
                  <c:v>1.8999999999991246E-2</c:v>
                </c:pt>
                <c:pt idx="235">
                  <c:v>2.0499999999998408E-2</c:v>
                </c:pt>
                <c:pt idx="236">
                  <c:v>2.1499999999988972E-2</c:v>
                </c:pt>
                <c:pt idx="237">
                  <c:v>2.3499999999998522E-2</c:v>
                </c:pt>
                <c:pt idx="238">
                  <c:v>2.4499999999989086E-2</c:v>
                </c:pt>
                <c:pt idx="239">
                  <c:v>2.6499999999998636E-2</c:v>
                </c:pt>
                <c:pt idx="240">
                  <c:v>2.7000000000001023E-2</c:v>
                </c:pt>
                <c:pt idx="241">
                  <c:v>2.8499999999993975E-2</c:v>
                </c:pt>
                <c:pt idx="242">
                  <c:v>3.0000000000001137E-2</c:v>
                </c:pt>
                <c:pt idx="243">
                  <c:v>3.0500000000003524E-2</c:v>
                </c:pt>
                <c:pt idx="244">
                  <c:v>3.0500000000003524E-2</c:v>
                </c:pt>
                <c:pt idx="245">
                  <c:v>3.2499999999998863E-2</c:v>
                </c:pt>
                <c:pt idx="246">
                  <c:v>3.3500000000003638E-2</c:v>
                </c:pt>
                <c:pt idx="247">
                  <c:v>3.5499999999998977E-2</c:v>
                </c:pt>
                <c:pt idx="248">
                  <c:v>3.6500000000003752E-2</c:v>
                </c:pt>
                <c:pt idx="249">
                  <c:v>3.7000000000006139E-2</c:v>
                </c:pt>
                <c:pt idx="250">
                  <c:v>3.849999999998488E-2</c:v>
                </c:pt>
                <c:pt idx="251">
                  <c:v>3.849999999998488E-2</c:v>
                </c:pt>
                <c:pt idx="252">
                  <c:v>4.050000000000864E-2</c:v>
                </c:pt>
                <c:pt idx="253">
                  <c:v>4.0000000000006253E-2</c:v>
                </c:pt>
                <c:pt idx="254">
                  <c:v>4.050000000000864E-2</c:v>
                </c:pt>
                <c:pt idx="255">
                  <c:v>4.1999999999987381E-2</c:v>
                </c:pt>
                <c:pt idx="256">
                  <c:v>4.399999999999693E-2</c:v>
                </c:pt>
                <c:pt idx="257">
                  <c:v>4.3499999999994543E-2</c:v>
                </c:pt>
                <c:pt idx="258">
                  <c:v>4.4999999999987494E-2</c:v>
                </c:pt>
                <c:pt idx="259">
                  <c:v>4.4999999999987494E-2</c:v>
                </c:pt>
                <c:pt idx="260">
                  <c:v>4.6999999999997044E-2</c:v>
                </c:pt>
                <c:pt idx="261">
                  <c:v>4.7999999999987608E-2</c:v>
                </c:pt>
                <c:pt idx="262">
                  <c:v>5.0499999999999545E-2</c:v>
                </c:pt>
                <c:pt idx="263">
                  <c:v>5.2999999999997272E-2</c:v>
                </c:pt>
                <c:pt idx="264">
                  <c:v>5.3499999999999659E-2</c:v>
                </c:pt>
                <c:pt idx="265">
                  <c:v>5.5499999999994998E-2</c:v>
                </c:pt>
                <c:pt idx="266">
                  <c:v>5.6499999999999773E-2</c:v>
                </c:pt>
                <c:pt idx="267">
                  <c:v>5.8999999999983288E-2</c:v>
                </c:pt>
                <c:pt idx="268">
                  <c:v>5.9499999999999886E-2</c:v>
                </c:pt>
                <c:pt idx="269">
                  <c:v>6.2499999999985789E-2</c:v>
                </c:pt>
                <c:pt idx="270">
                  <c:v>6.5499999999985903E-2</c:v>
                </c:pt>
                <c:pt idx="271">
                  <c:v>6.6999999999993065E-2</c:v>
                </c:pt>
                <c:pt idx="272">
                  <c:v>6.9999999999993179E-2</c:v>
                </c:pt>
                <c:pt idx="273">
                  <c:v>7.2499999999990905E-2</c:v>
                </c:pt>
                <c:pt idx="274">
                  <c:v>7.349999999999568E-2</c:v>
                </c:pt>
                <c:pt idx="275">
                  <c:v>7.7500000000000568E-2</c:v>
                </c:pt>
                <c:pt idx="276">
                  <c:v>7.9999999999998295E-2</c:v>
                </c:pt>
                <c:pt idx="277">
                  <c:v>8.3500000000000796E-2</c:v>
                </c:pt>
                <c:pt idx="278">
                  <c:v>8.7000000000003297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6499999999991815E-2</c:v>
                </c:pt>
                <c:pt idx="282">
                  <c:v>0.10249999999999204</c:v>
                </c:pt>
                <c:pt idx="283">
                  <c:v>0.1039999999999992</c:v>
                </c:pt>
                <c:pt idx="284">
                  <c:v>0.10699999999999932</c:v>
                </c:pt>
                <c:pt idx="285">
                  <c:v>0.11100000000000421</c:v>
                </c:pt>
                <c:pt idx="286">
                  <c:v>0.11299999999998533</c:v>
                </c:pt>
                <c:pt idx="287">
                  <c:v>0.11399999999999011</c:v>
                </c:pt>
                <c:pt idx="288">
                  <c:v>0.11499999999999488</c:v>
                </c:pt>
                <c:pt idx="289">
                  <c:v>0.11499999999999488</c:v>
                </c:pt>
                <c:pt idx="290">
                  <c:v>0.11499999999999488</c:v>
                </c:pt>
                <c:pt idx="291">
                  <c:v>0.11349999999998772</c:v>
                </c:pt>
                <c:pt idx="292">
                  <c:v>0.11249999999998295</c:v>
                </c:pt>
                <c:pt idx="293">
                  <c:v>0.11150000000000659</c:v>
                </c:pt>
                <c:pt idx="294">
                  <c:v>0.10850000000000648</c:v>
                </c:pt>
                <c:pt idx="295">
                  <c:v>0.10549999999997794</c:v>
                </c:pt>
                <c:pt idx="296">
                  <c:v>0.10199999999998965</c:v>
                </c:pt>
                <c:pt idx="297">
                  <c:v>9.7499999999996589E-2</c:v>
                </c:pt>
                <c:pt idx="298">
                  <c:v>9.4499999999996476E-2</c:v>
                </c:pt>
                <c:pt idx="299">
                  <c:v>9.1999999999984539E-2</c:v>
                </c:pt>
                <c:pt idx="300">
                  <c:v>8.9499999999986812E-2</c:v>
                </c:pt>
                <c:pt idx="301">
                  <c:v>8.6499999999986699E-2</c:v>
                </c:pt>
                <c:pt idx="302">
                  <c:v>8.2999999999998408E-2</c:v>
                </c:pt>
                <c:pt idx="303">
                  <c:v>7.899999999999352E-2</c:v>
                </c:pt>
                <c:pt idx="304">
                  <c:v>7.6999999999998181E-2</c:v>
                </c:pt>
                <c:pt idx="305">
                  <c:v>7.3999999999998067E-2</c:v>
                </c:pt>
                <c:pt idx="306">
                  <c:v>7.0499999999995566E-2</c:v>
                </c:pt>
                <c:pt idx="307">
                  <c:v>7.0499999999995566E-2</c:v>
                </c:pt>
                <c:pt idx="308">
                  <c:v>6.799999999999784E-2</c:v>
                </c:pt>
                <c:pt idx="309">
                  <c:v>6.6499999999990678E-2</c:v>
                </c:pt>
                <c:pt idx="310">
                  <c:v>6.5499999999985903E-2</c:v>
                </c:pt>
                <c:pt idx="311">
                  <c:v>6.3499999999990564E-2</c:v>
                </c:pt>
                <c:pt idx="312">
                  <c:v>6.2999999999988177E-2</c:v>
                </c:pt>
                <c:pt idx="313">
                  <c:v>6.2999999999988177E-2</c:v>
                </c:pt>
                <c:pt idx="314">
                  <c:v>6.1999999999983402E-2</c:v>
                </c:pt>
                <c:pt idx="315">
                  <c:v>6.1000000000007049E-2</c:v>
                </c:pt>
                <c:pt idx="316">
                  <c:v>6.1499999999981014E-2</c:v>
                </c:pt>
                <c:pt idx="317">
                  <c:v>6.0500000000004661E-2</c:v>
                </c:pt>
                <c:pt idx="318">
                  <c:v>5.8999999999983288E-2</c:v>
                </c:pt>
                <c:pt idx="319">
                  <c:v>5.700000000000216E-2</c:v>
                </c:pt>
                <c:pt idx="320">
                  <c:v>5.6499999999999773E-2</c:v>
                </c:pt>
                <c:pt idx="321">
                  <c:v>5.5999999999997385E-2</c:v>
                </c:pt>
                <c:pt idx="322">
                  <c:v>5.5499999999994998E-2</c:v>
                </c:pt>
                <c:pt idx="323">
                  <c:v>5.5499999999994998E-2</c:v>
                </c:pt>
                <c:pt idx="324">
                  <c:v>5.5499999999994998E-2</c:v>
                </c:pt>
                <c:pt idx="325">
                  <c:v>5.4500000000004434E-2</c:v>
                </c:pt>
                <c:pt idx="326">
                  <c:v>5.5999999999997385E-2</c:v>
                </c:pt>
                <c:pt idx="327">
                  <c:v>5.499999999999261E-2</c:v>
                </c:pt>
                <c:pt idx="328">
                  <c:v>5.4500000000004434E-2</c:v>
                </c:pt>
                <c:pt idx="329">
                  <c:v>5.4500000000004434E-2</c:v>
                </c:pt>
                <c:pt idx="330">
                  <c:v>5.499999999999261E-2</c:v>
                </c:pt>
                <c:pt idx="331">
                  <c:v>5.4500000000004434E-2</c:v>
                </c:pt>
                <c:pt idx="332">
                  <c:v>5.499999999999261E-2</c:v>
                </c:pt>
                <c:pt idx="333">
                  <c:v>5.499999999999261E-2</c:v>
                </c:pt>
                <c:pt idx="334">
                  <c:v>5.4500000000004434E-2</c:v>
                </c:pt>
                <c:pt idx="335">
                  <c:v>5.4000000000002046E-2</c:v>
                </c:pt>
                <c:pt idx="336">
                  <c:v>5.4000000000002046E-2</c:v>
                </c:pt>
                <c:pt idx="337">
                  <c:v>5.4500000000004434E-2</c:v>
                </c:pt>
                <c:pt idx="338">
                  <c:v>5.2499999999994884E-2</c:v>
                </c:pt>
                <c:pt idx="339">
                  <c:v>5.3499999999999659E-2</c:v>
                </c:pt>
                <c:pt idx="340">
                  <c:v>5.4000000000002046E-2</c:v>
                </c:pt>
                <c:pt idx="341">
                  <c:v>5.3499999999999659E-2</c:v>
                </c:pt>
                <c:pt idx="342">
                  <c:v>5.4500000000004434E-2</c:v>
                </c:pt>
                <c:pt idx="343">
                  <c:v>5.3499999999999659E-2</c:v>
                </c:pt>
                <c:pt idx="344">
                  <c:v>5.2999999999997272E-2</c:v>
                </c:pt>
                <c:pt idx="345">
                  <c:v>5.2999999999997272E-2</c:v>
                </c:pt>
                <c:pt idx="346">
                  <c:v>5.2499999999994884E-2</c:v>
                </c:pt>
                <c:pt idx="347">
                  <c:v>5.2499999999994884E-2</c:v>
                </c:pt>
                <c:pt idx="348">
                  <c:v>5.1499999999990109E-2</c:v>
                </c:pt>
                <c:pt idx="349">
                  <c:v>5.2499999999994884E-2</c:v>
                </c:pt>
                <c:pt idx="350">
                  <c:v>5.2499999999994884E-2</c:v>
                </c:pt>
                <c:pt idx="351">
                  <c:v>5.2999999999997272E-2</c:v>
                </c:pt>
                <c:pt idx="352">
                  <c:v>5.2499999999994884E-2</c:v>
                </c:pt>
                <c:pt idx="353">
                  <c:v>5.2499999999994884E-2</c:v>
                </c:pt>
                <c:pt idx="354">
                  <c:v>5.4000000000002046E-2</c:v>
                </c:pt>
                <c:pt idx="355">
                  <c:v>5.1999999999992497E-2</c:v>
                </c:pt>
                <c:pt idx="356">
                  <c:v>5.2999999999997272E-2</c:v>
                </c:pt>
                <c:pt idx="357">
                  <c:v>5.1999999999992497E-2</c:v>
                </c:pt>
                <c:pt idx="358">
                  <c:v>5.1999999999992497E-2</c:v>
                </c:pt>
                <c:pt idx="359">
                  <c:v>5.1999999999992497E-2</c:v>
                </c:pt>
                <c:pt idx="360">
                  <c:v>5.1499999999990109E-2</c:v>
                </c:pt>
                <c:pt idx="361">
                  <c:v>5.1000000000001933E-2</c:v>
                </c:pt>
                <c:pt idx="362">
                  <c:v>5.1499999999990109E-2</c:v>
                </c:pt>
                <c:pt idx="363">
                  <c:v>5.1999999999992497E-2</c:v>
                </c:pt>
                <c:pt idx="364">
                  <c:v>5.1000000000001933E-2</c:v>
                </c:pt>
                <c:pt idx="365">
                  <c:v>4.9999999999997158E-2</c:v>
                </c:pt>
                <c:pt idx="366">
                  <c:v>5.0499999999999545E-2</c:v>
                </c:pt>
                <c:pt idx="367">
                  <c:v>4.9999999999997158E-2</c:v>
                </c:pt>
                <c:pt idx="368">
                  <c:v>5.0499999999999545E-2</c:v>
                </c:pt>
                <c:pt idx="369">
                  <c:v>4.9999999999997158E-2</c:v>
                </c:pt>
                <c:pt idx="370">
                  <c:v>4.949999999999477E-2</c:v>
                </c:pt>
                <c:pt idx="371">
                  <c:v>4.949999999999477E-2</c:v>
                </c:pt>
                <c:pt idx="372">
                  <c:v>4.8999999999992383E-2</c:v>
                </c:pt>
                <c:pt idx="373">
                  <c:v>4.8999999999992383E-2</c:v>
                </c:pt>
                <c:pt idx="374">
                  <c:v>4.949999999999477E-2</c:v>
                </c:pt>
                <c:pt idx="375">
                  <c:v>5.1499999999990109E-2</c:v>
                </c:pt>
                <c:pt idx="376">
                  <c:v>5.1000000000001933E-2</c:v>
                </c:pt>
                <c:pt idx="377">
                  <c:v>5.0499999999999545E-2</c:v>
                </c:pt>
                <c:pt idx="378">
                  <c:v>4.949999999999477E-2</c:v>
                </c:pt>
                <c:pt idx="379">
                  <c:v>4.949999999999477E-2</c:v>
                </c:pt>
                <c:pt idx="380">
                  <c:v>4.8499999999989996E-2</c:v>
                </c:pt>
                <c:pt idx="381">
                  <c:v>4.949999999999477E-2</c:v>
                </c:pt>
                <c:pt idx="382">
                  <c:v>4.949999999999477E-2</c:v>
                </c:pt>
                <c:pt idx="383">
                  <c:v>4.8999999999992383E-2</c:v>
                </c:pt>
                <c:pt idx="384">
                  <c:v>4.9999999999997158E-2</c:v>
                </c:pt>
                <c:pt idx="385">
                  <c:v>5.0499999999999545E-2</c:v>
                </c:pt>
                <c:pt idx="386">
                  <c:v>4.9999999999997158E-2</c:v>
                </c:pt>
                <c:pt idx="387">
                  <c:v>5.1000000000001933E-2</c:v>
                </c:pt>
                <c:pt idx="388">
                  <c:v>5.1999999999992497E-2</c:v>
                </c:pt>
                <c:pt idx="389">
                  <c:v>5.1000000000001933E-2</c:v>
                </c:pt>
                <c:pt idx="390">
                  <c:v>5.0499999999999545E-2</c:v>
                </c:pt>
                <c:pt idx="391">
                  <c:v>4.9999999999997158E-2</c:v>
                </c:pt>
                <c:pt idx="392">
                  <c:v>4.9999999999997158E-2</c:v>
                </c:pt>
                <c:pt idx="393">
                  <c:v>4.9999999999997158E-2</c:v>
                </c:pt>
                <c:pt idx="394">
                  <c:v>4.9999999999997158E-2</c:v>
                </c:pt>
                <c:pt idx="395">
                  <c:v>4.949999999999477E-2</c:v>
                </c:pt>
                <c:pt idx="396">
                  <c:v>4.9999999999997158E-2</c:v>
                </c:pt>
                <c:pt idx="397">
                  <c:v>5.0499999999999545E-2</c:v>
                </c:pt>
                <c:pt idx="398">
                  <c:v>5.1499999999990109E-2</c:v>
                </c:pt>
                <c:pt idx="399">
                  <c:v>4.949999999999477E-2</c:v>
                </c:pt>
                <c:pt idx="400">
                  <c:v>4.8499999999989996E-2</c:v>
                </c:pt>
                <c:pt idx="401">
                  <c:v>5.0499999999999545E-2</c:v>
                </c:pt>
                <c:pt idx="402">
                  <c:v>4.9999999999997158E-2</c:v>
                </c:pt>
                <c:pt idx="403">
                  <c:v>4.949999999999477E-2</c:v>
                </c:pt>
                <c:pt idx="404">
                  <c:v>5.1000000000001933E-2</c:v>
                </c:pt>
                <c:pt idx="405">
                  <c:v>5.1000000000001933E-2</c:v>
                </c:pt>
                <c:pt idx="406">
                  <c:v>5.2499999999994884E-2</c:v>
                </c:pt>
                <c:pt idx="407">
                  <c:v>5.1999999999992497E-2</c:v>
                </c:pt>
                <c:pt idx="408">
                  <c:v>5.1000000000001933E-2</c:v>
                </c:pt>
                <c:pt idx="409">
                  <c:v>5.1000000000001933E-2</c:v>
                </c:pt>
                <c:pt idx="410">
                  <c:v>5.0499999999999545E-2</c:v>
                </c:pt>
                <c:pt idx="411">
                  <c:v>4.9999999999997158E-2</c:v>
                </c:pt>
                <c:pt idx="412">
                  <c:v>4.8999999999992383E-2</c:v>
                </c:pt>
                <c:pt idx="413">
                  <c:v>4.949999999999477E-2</c:v>
                </c:pt>
                <c:pt idx="414">
                  <c:v>4.8499999999989996E-2</c:v>
                </c:pt>
                <c:pt idx="415">
                  <c:v>4.7999999999987608E-2</c:v>
                </c:pt>
                <c:pt idx="416">
                  <c:v>4.6999999999997044E-2</c:v>
                </c:pt>
                <c:pt idx="417">
                  <c:v>4.7499999999999432E-2</c:v>
                </c:pt>
                <c:pt idx="418">
                  <c:v>4.6499999999994657E-2</c:v>
                </c:pt>
                <c:pt idx="419">
                  <c:v>4.6499999999994657E-2</c:v>
                </c:pt>
                <c:pt idx="420">
                  <c:v>4.6499999999994657E-2</c:v>
                </c:pt>
                <c:pt idx="421">
                  <c:v>4.7999999999987608E-2</c:v>
                </c:pt>
                <c:pt idx="422">
                  <c:v>4.7999999999987608E-2</c:v>
                </c:pt>
                <c:pt idx="423">
                  <c:v>4.8499999999989996E-2</c:v>
                </c:pt>
                <c:pt idx="424">
                  <c:v>4.7999999999987608E-2</c:v>
                </c:pt>
                <c:pt idx="425">
                  <c:v>4.7499999999999432E-2</c:v>
                </c:pt>
                <c:pt idx="426">
                  <c:v>4.7499999999999432E-2</c:v>
                </c:pt>
                <c:pt idx="427">
                  <c:v>4.7999999999987608E-2</c:v>
                </c:pt>
                <c:pt idx="428">
                  <c:v>4.8499999999989996E-2</c:v>
                </c:pt>
                <c:pt idx="429">
                  <c:v>4.7999999999987608E-2</c:v>
                </c:pt>
                <c:pt idx="430">
                  <c:v>4.8499999999989996E-2</c:v>
                </c:pt>
                <c:pt idx="431">
                  <c:v>4.7999999999987608E-2</c:v>
                </c:pt>
                <c:pt idx="432">
                  <c:v>4.7499999999999432E-2</c:v>
                </c:pt>
                <c:pt idx="433">
                  <c:v>4.74999999999994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CC-40F3-B384-9956F62523AA}"/>
            </c:ext>
          </c:extLst>
        </c:ser>
        <c:ser>
          <c:idx val="2"/>
          <c:order val="1"/>
          <c:tx>
            <c:strRef>
              <c:f>'l30%'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l30%'!$C$25:$C$925</c:f>
              <c:numCache>
                <c:formatCode>General</c:formatCode>
                <c:ptCount val="901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l30%'!$P$25:$P$925</c:f>
              <c:numCache>
                <c:formatCode>0.0000E+00</c:formatCode>
                <c:ptCount val="901"/>
                <c:pt idx="0">
                  <c:v>3.9999999999906777E-3</c:v>
                </c:pt>
                <c:pt idx="1">
                  <c:v>3.9999999999906777E-3</c:v>
                </c:pt>
                <c:pt idx="2">
                  <c:v>3.9999999999906777E-3</c:v>
                </c:pt>
                <c:pt idx="3">
                  <c:v>3.9999999999906777E-3</c:v>
                </c:pt>
                <c:pt idx="4">
                  <c:v>3.9999999999906777E-3</c:v>
                </c:pt>
                <c:pt idx="5">
                  <c:v>3.9999999999906777E-3</c:v>
                </c:pt>
                <c:pt idx="6">
                  <c:v>3.9999999999906777E-3</c:v>
                </c:pt>
                <c:pt idx="7">
                  <c:v>3.9999999999906777E-3</c:v>
                </c:pt>
                <c:pt idx="8">
                  <c:v>3.9999999999906777E-3</c:v>
                </c:pt>
                <c:pt idx="9">
                  <c:v>3.9999999999906777E-3</c:v>
                </c:pt>
                <c:pt idx="10">
                  <c:v>3.9999999999906777E-3</c:v>
                </c:pt>
                <c:pt idx="11">
                  <c:v>3.9999999999906777E-3</c:v>
                </c:pt>
                <c:pt idx="12">
                  <c:v>3.9999999999906777E-3</c:v>
                </c:pt>
                <c:pt idx="13">
                  <c:v>3.9999999999906777E-3</c:v>
                </c:pt>
                <c:pt idx="14">
                  <c:v>3.9999999999906777E-3</c:v>
                </c:pt>
                <c:pt idx="15">
                  <c:v>3.9999999999906777E-3</c:v>
                </c:pt>
                <c:pt idx="16">
                  <c:v>3.9999999999906777E-3</c:v>
                </c:pt>
                <c:pt idx="17">
                  <c:v>3.9999999999906777E-3</c:v>
                </c:pt>
                <c:pt idx="18">
                  <c:v>3.9999999999906777E-3</c:v>
                </c:pt>
                <c:pt idx="19">
                  <c:v>3.9999999999906777E-3</c:v>
                </c:pt>
                <c:pt idx="20">
                  <c:v>3.9999999999906777E-3</c:v>
                </c:pt>
                <c:pt idx="21">
                  <c:v>3.9999999999906777E-3</c:v>
                </c:pt>
                <c:pt idx="22">
                  <c:v>3.9999999999906777E-3</c:v>
                </c:pt>
                <c:pt idx="23">
                  <c:v>3.9999999999906777E-3</c:v>
                </c:pt>
                <c:pt idx="24">
                  <c:v>3.9999999999906777E-3</c:v>
                </c:pt>
                <c:pt idx="25">
                  <c:v>3.9999999999906777E-3</c:v>
                </c:pt>
                <c:pt idx="26">
                  <c:v>3.9999999999906777E-3</c:v>
                </c:pt>
                <c:pt idx="27">
                  <c:v>3.9999999999906777E-3</c:v>
                </c:pt>
                <c:pt idx="28">
                  <c:v>3.9999999999906777E-3</c:v>
                </c:pt>
                <c:pt idx="29">
                  <c:v>3.9999999999906777E-3</c:v>
                </c:pt>
                <c:pt idx="30">
                  <c:v>3.9999999999906777E-3</c:v>
                </c:pt>
                <c:pt idx="31">
                  <c:v>3.9999999999906777E-3</c:v>
                </c:pt>
                <c:pt idx="32">
                  <c:v>3.9999999999906777E-3</c:v>
                </c:pt>
                <c:pt idx="33">
                  <c:v>3.9999999999906777E-3</c:v>
                </c:pt>
                <c:pt idx="34">
                  <c:v>3.9999999999906777E-3</c:v>
                </c:pt>
                <c:pt idx="35">
                  <c:v>3.9999999999906777E-3</c:v>
                </c:pt>
                <c:pt idx="36">
                  <c:v>3.9999999999906777E-3</c:v>
                </c:pt>
                <c:pt idx="37">
                  <c:v>3.9999999999906777E-3</c:v>
                </c:pt>
                <c:pt idx="38">
                  <c:v>3.9999999999906777E-3</c:v>
                </c:pt>
                <c:pt idx="39">
                  <c:v>3.9999999999906777E-3</c:v>
                </c:pt>
                <c:pt idx="40">
                  <c:v>3.9999999999906777E-3</c:v>
                </c:pt>
                <c:pt idx="41">
                  <c:v>3.9999999999906777E-3</c:v>
                </c:pt>
                <c:pt idx="42">
                  <c:v>3.9999999999906777E-3</c:v>
                </c:pt>
                <c:pt idx="43">
                  <c:v>3.9999999999906777E-3</c:v>
                </c:pt>
                <c:pt idx="44">
                  <c:v>3.9999999999906777E-3</c:v>
                </c:pt>
                <c:pt idx="45">
                  <c:v>3.9999999999906777E-3</c:v>
                </c:pt>
                <c:pt idx="46">
                  <c:v>3.9999999999906777E-3</c:v>
                </c:pt>
                <c:pt idx="47">
                  <c:v>3.9999999999906777E-3</c:v>
                </c:pt>
                <c:pt idx="48">
                  <c:v>3.9999999999906777E-3</c:v>
                </c:pt>
                <c:pt idx="49">
                  <c:v>3.9999999999906777E-3</c:v>
                </c:pt>
                <c:pt idx="50">
                  <c:v>3.9999999999906777E-3</c:v>
                </c:pt>
                <c:pt idx="51">
                  <c:v>3.9999999999906777E-3</c:v>
                </c:pt>
                <c:pt idx="52">
                  <c:v>3.9999999999906777E-3</c:v>
                </c:pt>
                <c:pt idx="53">
                  <c:v>3.9999999999906777E-3</c:v>
                </c:pt>
                <c:pt idx="54">
                  <c:v>3.9999999999906777E-3</c:v>
                </c:pt>
                <c:pt idx="55">
                  <c:v>3.9999999999906777E-3</c:v>
                </c:pt>
                <c:pt idx="56">
                  <c:v>3.9999999999906777E-3</c:v>
                </c:pt>
                <c:pt idx="57">
                  <c:v>3.9999999999906777E-3</c:v>
                </c:pt>
                <c:pt idx="58">
                  <c:v>3.9999999999906777E-3</c:v>
                </c:pt>
                <c:pt idx="59">
                  <c:v>3.9999999999906777E-3</c:v>
                </c:pt>
                <c:pt idx="60">
                  <c:v>3.9999999999906777E-3</c:v>
                </c:pt>
                <c:pt idx="61">
                  <c:v>3.9999999999906777E-3</c:v>
                </c:pt>
                <c:pt idx="62">
                  <c:v>3.9999999999906777E-3</c:v>
                </c:pt>
                <c:pt idx="63">
                  <c:v>3.9999999999906777E-3</c:v>
                </c:pt>
                <c:pt idx="64">
                  <c:v>3.9999999999906777E-3</c:v>
                </c:pt>
                <c:pt idx="65">
                  <c:v>3.9999999999906777E-3</c:v>
                </c:pt>
                <c:pt idx="66">
                  <c:v>3.9999999999906777E-3</c:v>
                </c:pt>
                <c:pt idx="67">
                  <c:v>3.9999999999906777E-3</c:v>
                </c:pt>
                <c:pt idx="68">
                  <c:v>3.9999999999906777E-3</c:v>
                </c:pt>
                <c:pt idx="69">
                  <c:v>3.9999999999906777E-3</c:v>
                </c:pt>
                <c:pt idx="70">
                  <c:v>3.9999999999906777E-3</c:v>
                </c:pt>
                <c:pt idx="71">
                  <c:v>3.9999999999906777E-3</c:v>
                </c:pt>
                <c:pt idx="72">
                  <c:v>3.9999999999906777E-3</c:v>
                </c:pt>
                <c:pt idx="73">
                  <c:v>3.9999999999906777E-3</c:v>
                </c:pt>
                <c:pt idx="74">
                  <c:v>3.9999999999906777E-3</c:v>
                </c:pt>
                <c:pt idx="75">
                  <c:v>3.9999999999906777E-3</c:v>
                </c:pt>
                <c:pt idx="76">
                  <c:v>3.9999999999906777E-3</c:v>
                </c:pt>
                <c:pt idx="77">
                  <c:v>3.9999999999906777E-3</c:v>
                </c:pt>
                <c:pt idx="78">
                  <c:v>3.9999999999906777E-3</c:v>
                </c:pt>
                <c:pt idx="79">
                  <c:v>3.9999999999906777E-3</c:v>
                </c:pt>
                <c:pt idx="80">
                  <c:v>3.9999999999906777E-3</c:v>
                </c:pt>
                <c:pt idx="81">
                  <c:v>3.9999999999906777E-3</c:v>
                </c:pt>
                <c:pt idx="82">
                  <c:v>3.9999999999906777E-3</c:v>
                </c:pt>
                <c:pt idx="83">
                  <c:v>3.9999999999906777E-3</c:v>
                </c:pt>
                <c:pt idx="84">
                  <c:v>3.9999999999906777E-3</c:v>
                </c:pt>
                <c:pt idx="85">
                  <c:v>3.9999999999906777E-3</c:v>
                </c:pt>
                <c:pt idx="86">
                  <c:v>3.9999999999906777E-3</c:v>
                </c:pt>
                <c:pt idx="87">
                  <c:v>3.9999999999906777E-3</c:v>
                </c:pt>
                <c:pt idx="88">
                  <c:v>3.9999999999906777E-3</c:v>
                </c:pt>
                <c:pt idx="89">
                  <c:v>3.9999999999906777E-3</c:v>
                </c:pt>
                <c:pt idx="90">
                  <c:v>3.9999999999906777E-3</c:v>
                </c:pt>
                <c:pt idx="91">
                  <c:v>3.9999999999906777E-3</c:v>
                </c:pt>
                <c:pt idx="92">
                  <c:v>3.9999999999906777E-3</c:v>
                </c:pt>
                <c:pt idx="93">
                  <c:v>3.9999999999906777E-3</c:v>
                </c:pt>
                <c:pt idx="94">
                  <c:v>3.9999999999906777E-3</c:v>
                </c:pt>
                <c:pt idx="95">
                  <c:v>3.9999999999906777E-3</c:v>
                </c:pt>
                <c:pt idx="96">
                  <c:v>3.9999999999906777E-3</c:v>
                </c:pt>
                <c:pt idx="97">
                  <c:v>3.9999999999906777E-3</c:v>
                </c:pt>
                <c:pt idx="98">
                  <c:v>3.9999999999906777E-3</c:v>
                </c:pt>
                <c:pt idx="99">
                  <c:v>3.9999999999906777E-3</c:v>
                </c:pt>
                <c:pt idx="100">
                  <c:v>3.9999999999906777E-3</c:v>
                </c:pt>
                <c:pt idx="101">
                  <c:v>3.9999999999906777E-3</c:v>
                </c:pt>
                <c:pt idx="102">
                  <c:v>3.9999999999906777E-3</c:v>
                </c:pt>
                <c:pt idx="103">
                  <c:v>3.9999999999906777E-3</c:v>
                </c:pt>
                <c:pt idx="104">
                  <c:v>3.9999999999906777E-3</c:v>
                </c:pt>
                <c:pt idx="105">
                  <c:v>3.9999999999906777E-3</c:v>
                </c:pt>
                <c:pt idx="106">
                  <c:v>3.9999999999906777E-3</c:v>
                </c:pt>
                <c:pt idx="107">
                  <c:v>3.9999999999906777E-3</c:v>
                </c:pt>
                <c:pt idx="108">
                  <c:v>3.9999999999906777E-3</c:v>
                </c:pt>
                <c:pt idx="109">
                  <c:v>3.9999999999906777E-3</c:v>
                </c:pt>
                <c:pt idx="110">
                  <c:v>3.9999999999906777E-3</c:v>
                </c:pt>
                <c:pt idx="111">
                  <c:v>3.9999999999906777E-3</c:v>
                </c:pt>
                <c:pt idx="112">
                  <c:v>3.9999999999906777E-3</c:v>
                </c:pt>
                <c:pt idx="113">
                  <c:v>3.9999999999906777E-3</c:v>
                </c:pt>
                <c:pt idx="114">
                  <c:v>3.9999999999906777E-3</c:v>
                </c:pt>
                <c:pt idx="115">
                  <c:v>3.9999999999906777E-3</c:v>
                </c:pt>
                <c:pt idx="116">
                  <c:v>3.9999999999906777E-3</c:v>
                </c:pt>
                <c:pt idx="117">
                  <c:v>3.9999999999906777E-3</c:v>
                </c:pt>
                <c:pt idx="118">
                  <c:v>3.9999999999906777E-3</c:v>
                </c:pt>
                <c:pt idx="119">
                  <c:v>3.9999999999906777E-3</c:v>
                </c:pt>
                <c:pt idx="120">
                  <c:v>3.9999999999906777E-3</c:v>
                </c:pt>
                <c:pt idx="121">
                  <c:v>3.9999999999906777E-3</c:v>
                </c:pt>
                <c:pt idx="122">
                  <c:v>3.9999999999906777E-3</c:v>
                </c:pt>
                <c:pt idx="123">
                  <c:v>3.9999999999906777E-3</c:v>
                </c:pt>
                <c:pt idx="124">
                  <c:v>3.9999999999906777E-3</c:v>
                </c:pt>
                <c:pt idx="125">
                  <c:v>3.9999999999906777E-3</c:v>
                </c:pt>
                <c:pt idx="126">
                  <c:v>3.9999999999906777E-3</c:v>
                </c:pt>
                <c:pt idx="127">
                  <c:v>3.9999999999906777E-3</c:v>
                </c:pt>
                <c:pt idx="128">
                  <c:v>3.9999999999906777E-3</c:v>
                </c:pt>
                <c:pt idx="129">
                  <c:v>3.9999999999906777E-3</c:v>
                </c:pt>
                <c:pt idx="130">
                  <c:v>3.9999999999906777E-3</c:v>
                </c:pt>
                <c:pt idx="131">
                  <c:v>3.9999999999906777E-3</c:v>
                </c:pt>
                <c:pt idx="132">
                  <c:v>3.9999999999906777E-3</c:v>
                </c:pt>
                <c:pt idx="133">
                  <c:v>3.9999999999906777E-3</c:v>
                </c:pt>
                <c:pt idx="134">
                  <c:v>3.9999999999906777E-3</c:v>
                </c:pt>
                <c:pt idx="135">
                  <c:v>3.9999999999906777E-3</c:v>
                </c:pt>
                <c:pt idx="136">
                  <c:v>3.9999999999906777E-3</c:v>
                </c:pt>
                <c:pt idx="137">
                  <c:v>3.9999999999906777E-3</c:v>
                </c:pt>
                <c:pt idx="138">
                  <c:v>3.9999999999906777E-3</c:v>
                </c:pt>
                <c:pt idx="139">
                  <c:v>3.9999999999906777E-3</c:v>
                </c:pt>
                <c:pt idx="140">
                  <c:v>3.9999999999906777E-3</c:v>
                </c:pt>
                <c:pt idx="141">
                  <c:v>3.9999999999906777E-3</c:v>
                </c:pt>
                <c:pt idx="142">
                  <c:v>3.9999999999906777E-3</c:v>
                </c:pt>
                <c:pt idx="143">
                  <c:v>3.9999999999906777E-3</c:v>
                </c:pt>
                <c:pt idx="144">
                  <c:v>3.9999999999906777E-3</c:v>
                </c:pt>
                <c:pt idx="145">
                  <c:v>3.9999999999906777E-3</c:v>
                </c:pt>
                <c:pt idx="146">
                  <c:v>3.9999999999906777E-3</c:v>
                </c:pt>
                <c:pt idx="147">
                  <c:v>3.9999999999906777E-3</c:v>
                </c:pt>
                <c:pt idx="148">
                  <c:v>3.9999999999906777E-3</c:v>
                </c:pt>
                <c:pt idx="149">
                  <c:v>3.9999999999906777E-3</c:v>
                </c:pt>
                <c:pt idx="150">
                  <c:v>3.9999999999906777E-3</c:v>
                </c:pt>
                <c:pt idx="151">
                  <c:v>3.9999999999906777E-3</c:v>
                </c:pt>
                <c:pt idx="152">
                  <c:v>3.9999999999906777E-3</c:v>
                </c:pt>
                <c:pt idx="153">
                  <c:v>3.9999999999906777E-3</c:v>
                </c:pt>
                <c:pt idx="154">
                  <c:v>3.9999999999906777E-3</c:v>
                </c:pt>
                <c:pt idx="155">
                  <c:v>3.9999999999906777E-3</c:v>
                </c:pt>
                <c:pt idx="156">
                  <c:v>3.9999999999906777E-3</c:v>
                </c:pt>
                <c:pt idx="157">
                  <c:v>3.9999999999906777E-3</c:v>
                </c:pt>
                <c:pt idx="158">
                  <c:v>3.9999999999906777E-3</c:v>
                </c:pt>
                <c:pt idx="159">
                  <c:v>3.9999999999906777E-3</c:v>
                </c:pt>
                <c:pt idx="160">
                  <c:v>3.9999999999906777E-3</c:v>
                </c:pt>
                <c:pt idx="161">
                  <c:v>3.9999999999906777E-3</c:v>
                </c:pt>
                <c:pt idx="162">
                  <c:v>3.9999999999906777E-3</c:v>
                </c:pt>
                <c:pt idx="163">
                  <c:v>3.9999999999906777E-3</c:v>
                </c:pt>
                <c:pt idx="164">
                  <c:v>3.9999999999906777E-3</c:v>
                </c:pt>
                <c:pt idx="165">
                  <c:v>3.9999999999906777E-3</c:v>
                </c:pt>
                <c:pt idx="166">
                  <c:v>3.9999999999906777E-3</c:v>
                </c:pt>
                <c:pt idx="167">
                  <c:v>3.9999999999906777E-3</c:v>
                </c:pt>
                <c:pt idx="168">
                  <c:v>3.9999999999906777E-3</c:v>
                </c:pt>
                <c:pt idx="169">
                  <c:v>3.9999999999906777E-3</c:v>
                </c:pt>
                <c:pt idx="170">
                  <c:v>3.9999999999906777E-3</c:v>
                </c:pt>
                <c:pt idx="171">
                  <c:v>3.9999999999906777E-3</c:v>
                </c:pt>
                <c:pt idx="172">
                  <c:v>3.9999999999906777E-3</c:v>
                </c:pt>
                <c:pt idx="173">
                  <c:v>3.9999999999906777E-3</c:v>
                </c:pt>
                <c:pt idx="174">
                  <c:v>3.9999999999906777E-3</c:v>
                </c:pt>
                <c:pt idx="175">
                  <c:v>3.9999999999906777E-3</c:v>
                </c:pt>
                <c:pt idx="176">
                  <c:v>3.9999999999906777E-3</c:v>
                </c:pt>
                <c:pt idx="177">
                  <c:v>3.9999999999906777E-3</c:v>
                </c:pt>
                <c:pt idx="178">
                  <c:v>3.9999999999906777E-3</c:v>
                </c:pt>
                <c:pt idx="179">
                  <c:v>3.9999999999906777E-3</c:v>
                </c:pt>
                <c:pt idx="180">
                  <c:v>3.9999999999906777E-3</c:v>
                </c:pt>
                <c:pt idx="181">
                  <c:v>3.9999999999906777E-3</c:v>
                </c:pt>
                <c:pt idx="182">
                  <c:v>3.9999999999906777E-3</c:v>
                </c:pt>
                <c:pt idx="183">
                  <c:v>3.9999999999906777E-3</c:v>
                </c:pt>
                <c:pt idx="184">
                  <c:v>3.9999999999906777E-3</c:v>
                </c:pt>
                <c:pt idx="185">
                  <c:v>3.9999999999906777E-3</c:v>
                </c:pt>
                <c:pt idx="186">
                  <c:v>3.9999999999906777E-3</c:v>
                </c:pt>
                <c:pt idx="187">
                  <c:v>3.9999999999906777E-3</c:v>
                </c:pt>
                <c:pt idx="188">
                  <c:v>3.9999999999906777E-3</c:v>
                </c:pt>
                <c:pt idx="189">
                  <c:v>3.9999999999906777E-3</c:v>
                </c:pt>
                <c:pt idx="190">
                  <c:v>3.9999999999906777E-3</c:v>
                </c:pt>
                <c:pt idx="191">
                  <c:v>3.9999999999906777E-3</c:v>
                </c:pt>
                <c:pt idx="192">
                  <c:v>3.9999999999906777E-3</c:v>
                </c:pt>
                <c:pt idx="193">
                  <c:v>3.9999999999906777E-3</c:v>
                </c:pt>
                <c:pt idx="194">
                  <c:v>3.9999999999906777E-3</c:v>
                </c:pt>
                <c:pt idx="195">
                  <c:v>3.9999999999906777E-3</c:v>
                </c:pt>
                <c:pt idx="196">
                  <c:v>3.9999999999906777E-3</c:v>
                </c:pt>
                <c:pt idx="197">
                  <c:v>3.9999999999906777E-3</c:v>
                </c:pt>
                <c:pt idx="198">
                  <c:v>3.9999999999906777E-3</c:v>
                </c:pt>
                <c:pt idx="199">
                  <c:v>3.9999999999906777E-3</c:v>
                </c:pt>
                <c:pt idx="200">
                  <c:v>3.9999999999906777E-3</c:v>
                </c:pt>
                <c:pt idx="201">
                  <c:v>3.9999999999906777E-3</c:v>
                </c:pt>
                <c:pt idx="202">
                  <c:v>3.9999999999906777E-3</c:v>
                </c:pt>
                <c:pt idx="203">
                  <c:v>3.9999999999906777E-3</c:v>
                </c:pt>
                <c:pt idx="204">
                  <c:v>3.9999999999906777E-3</c:v>
                </c:pt>
                <c:pt idx="205">
                  <c:v>4.3878637313749663E-3</c:v>
                </c:pt>
                <c:pt idx="206">
                  <c:v>4.7668949127104288E-3</c:v>
                </c:pt>
                <c:pt idx="207">
                  <c:v>5.1346762657072803E-3</c:v>
                </c:pt>
                <c:pt idx="208">
                  <c:v>5.507048988333027E-3</c:v>
                </c:pt>
                <c:pt idx="209">
                  <c:v>5.8702341079619469E-3</c:v>
                </c:pt>
                <c:pt idx="210">
                  <c:v>6.2370962142851982E-3</c:v>
                </c:pt>
                <c:pt idx="211">
                  <c:v>6.5915557861235957E-3</c:v>
                </c:pt>
                <c:pt idx="212">
                  <c:v>6.9585297584441597E-3</c:v>
                </c:pt>
                <c:pt idx="213">
                  <c:v>7.3217197418120883E-3</c:v>
                </c:pt>
                <c:pt idx="214">
                  <c:v>7.6868552207854934E-3</c:v>
                </c:pt>
                <c:pt idx="215">
                  <c:v>8.0634788513091887E-3</c:v>
                </c:pt>
                <c:pt idx="216">
                  <c:v>8.4454963683990442E-3</c:v>
                </c:pt>
                <c:pt idx="217">
                  <c:v>8.8207386970428625E-3</c:v>
                </c:pt>
                <c:pt idx="218">
                  <c:v>9.2024108886627487E-3</c:v>
                </c:pt>
                <c:pt idx="219">
                  <c:v>9.5868408203033939E-3</c:v>
                </c:pt>
                <c:pt idx="220">
                  <c:v>9.9652980804352392E-3</c:v>
                </c:pt>
                <c:pt idx="221">
                  <c:v>1.0364659690847849E-2</c:v>
                </c:pt>
                <c:pt idx="222">
                  <c:v>1.0762406539907926E-2</c:v>
                </c:pt>
                <c:pt idx="223">
                  <c:v>1.1162215614309801E-2</c:v>
                </c:pt>
                <c:pt idx="224">
                  <c:v>1.1559855461111573E-2</c:v>
                </c:pt>
                <c:pt idx="225">
                  <c:v>1.1961279296865981E-2</c:v>
                </c:pt>
                <c:pt idx="226">
                  <c:v>1.2332956504812767E-2</c:v>
                </c:pt>
                <c:pt idx="227">
                  <c:v>1.2698330306997838E-2</c:v>
                </c:pt>
                <c:pt idx="228">
                  <c:v>1.3077244758596979E-2</c:v>
                </c:pt>
                <c:pt idx="229">
                  <c:v>1.3446062088003738E-2</c:v>
                </c:pt>
                <c:pt idx="230">
                  <c:v>1.3828186607351883E-2</c:v>
                </c:pt>
                <c:pt idx="231">
                  <c:v>1.421158542632163E-2</c:v>
                </c:pt>
                <c:pt idx="232">
                  <c:v>1.457947864531578E-2</c:v>
                </c:pt>
                <c:pt idx="233">
                  <c:v>1.497413215636316E-2</c:v>
                </c:pt>
                <c:pt idx="234">
                  <c:v>1.5366246795645411E-2</c:v>
                </c:pt>
                <c:pt idx="235">
                  <c:v>1.5758030700674719E-2</c:v>
                </c:pt>
                <c:pt idx="236">
                  <c:v>1.615210056304045E-2</c:v>
                </c:pt>
                <c:pt idx="237">
                  <c:v>1.6541355323782661E-2</c:v>
                </c:pt>
                <c:pt idx="238">
                  <c:v>1.6932905769339313E-2</c:v>
                </c:pt>
                <c:pt idx="239">
                  <c:v>1.7325594329825167E-2</c:v>
                </c:pt>
                <c:pt idx="240">
                  <c:v>1.7717835426321757E-2</c:v>
                </c:pt>
                <c:pt idx="241">
                  <c:v>1.8107313919058593E-2</c:v>
                </c:pt>
                <c:pt idx="242">
                  <c:v>1.8490479278555683E-2</c:v>
                </c:pt>
                <c:pt idx="243">
                  <c:v>1.8882603645315951E-2</c:v>
                </c:pt>
                <c:pt idx="244">
                  <c:v>1.9260953903189493E-2</c:v>
                </c:pt>
                <c:pt idx="245">
                  <c:v>1.9631823730460018E-2</c:v>
                </c:pt>
                <c:pt idx="246">
                  <c:v>2.0012469673148028E-2</c:v>
                </c:pt>
                <c:pt idx="247">
                  <c:v>2.0397473525992277E-2</c:v>
                </c:pt>
                <c:pt idx="248">
                  <c:v>2.0783965682974706E-2</c:v>
                </c:pt>
                <c:pt idx="249">
                  <c:v>2.1193541145316033E-2</c:v>
                </c:pt>
                <c:pt idx="250">
                  <c:v>2.1598184776297491E-2</c:v>
                </c:pt>
                <c:pt idx="251">
                  <c:v>2.2009248542776999E-2</c:v>
                </c:pt>
                <c:pt idx="252">
                  <c:v>2.2414115905753096E-2</c:v>
                </c:pt>
                <c:pt idx="253">
                  <c:v>2.2827018165579763E-2</c:v>
                </c:pt>
                <c:pt idx="254">
                  <c:v>2.3236486625662786E-2</c:v>
                </c:pt>
                <c:pt idx="255">
                  <c:v>2.3643299484244346E-2</c:v>
                </c:pt>
                <c:pt idx="256">
                  <c:v>2.4047019004813208E-2</c:v>
                </c:pt>
                <c:pt idx="257">
                  <c:v>2.4433170700064691E-2</c:v>
                </c:pt>
                <c:pt idx="258">
                  <c:v>2.4823806762686779E-2</c:v>
                </c:pt>
                <c:pt idx="259">
                  <c:v>2.5205941009512969E-2</c:v>
                </c:pt>
                <c:pt idx="260">
                  <c:v>2.5598629569998824E-2</c:v>
                </c:pt>
                <c:pt idx="261">
                  <c:v>2.600040359496221E-2</c:v>
                </c:pt>
                <c:pt idx="262">
                  <c:v>2.6412731933585273E-2</c:v>
                </c:pt>
                <c:pt idx="263">
                  <c:v>2.682770614623177E-2</c:v>
                </c:pt>
                <c:pt idx="264">
                  <c:v>2.7231075477591654E-2</c:v>
                </c:pt>
                <c:pt idx="265">
                  <c:v>2.7630894279471546E-2</c:v>
                </c:pt>
                <c:pt idx="266">
                  <c:v>2.8040353012076552E-2</c:v>
                </c:pt>
                <c:pt idx="267">
                  <c:v>2.8449588012686919E-2</c:v>
                </c:pt>
                <c:pt idx="268">
                  <c:v>2.8859737396231849E-2</c:v>
                </c:pt>
                <c:pt idx="269">
                  <c:v>2.9271491813651296E-2</c:v>
                </c:pt>
                <c:pt idx="270">
                  <c:v>2.9662818527213322E-2</c:v>
                </c:pt>
                <c:pt idx="271">
                  <c:v>3.0066294860831511E-2</c:v>
                </c:pt>
                <c:pt idx="272">
                  <c:v>3.045592899321678E-2</c:v>
                </c:pt>
                <c:pt idx="273">
                  <c:v>3.0839026260367663E-2</c:v>
                </c:pt>
                <c:pt idx="274">
                  <c:v>3.1234516334525397E-2</c:v>
                </c:pt>
                <c:pt idx="275">
                  <c:v>3.1640025711051289E-2</c:v>
                </c:pt>
                <c:pt idx="276">
                  <c:v>3.2038210296622599E-2</c:v>
                </c:pt>
                <c:pt idx="277">
                  <c:v>3.2425704383841847E-2</c:v>
                </c:pt>
                <c:pt idx="278">
                  <c:v>3.2843149375907293E-2</c:v>
                </c:pt>
                <c:pt idx="279">
                  <c:v>3.3257666397086508E-2</c:v>
                </c:pt>
                <c:pt idx="280">
                  <c:v>3.3666103744498632E-2</c:v>
                </c:pt>
                <c:pt idx="281">
                  <c:v>3.4080066299430292E-2</c:v>
                </c:pt>
                <c:pt idx="282">
                  <c:v>3.4487034797660285E-2</c:v>
                </c:pt>
                <c:pt idx="283">
                  <c:v>3.4874071693412251E-2</c:v>
                </c:pt>
                <c:pt idx="284">
                  <c:v>3.528769378661295E-2</c:v>
                </c:pt>
                <c:pt idx="285">
                  <c:v>3.5693203163138856E-2</c:v>
                </c:pt>
                <c:pt idx="286">
                  <c:v>3.6078216743461136E-2</c:v>
                </c:pt>
                <c:pt idx="287">
                  <c:v>3.6476634788505088E-2</c:v>
                </c:pt>
                <c:pt idx="288">
                  <c:v>3.6881122779838113E-2</c:v>
                </c:pt>
                <c:pt idx="289">
                  <c:v>3.7281680870048087E-2</c:v>
                </c:pt>
                <c:pt idx="290">
                  <c:v>3.7695293235770755E-2</c:v>
                </c:pt>
                <c:pt idx="291">
                  <c:v>3.8113078689567162E-2</c:v>
                </c:pt>
                <c:pt idx="292">
                  <c:v>3.8503160285941695E-2</c:v>
                </c:pt>
                <c:pt idx="293">
                  <c:v>3.8927142143241514E-2</c:v>
                </c:pt>
                <c:pt idx="294">
                  <c:v>3.9341094970695142E-2</c:v>
                </c:pt>
                <c:pt idx="295">
                  <c:v>3.9734552001945159E-2</c:v>
                </c:pt>
                <c:pt idx="296">
                  <c:v>4.0144117736808455E-2</c:v>
                </c:pt>
                <c:pt idx="297">
                  <c:v>4.0562126922599487E-2</c:v>
                </c:pt>
                <c:pt idx="298">
                  <c:v>4.0960992431632703E-2</c:v>
                </c:pt>
                <c:pt idx="299">
                  <c:v>4.1368982315055564E-2</c:v>
                </c:pt>
                <c:pt idx="300">
                  <c:v>4.1791942787162514E-2</c:v>
                </c:pt>
                <c:pt idx="301">
                  <c:v>4.2179096412650816E-2</c:v>
                </c:pt>
                <c:pt idx="302">
                  <c:v>4.258111362456489E-2</c:v>
                </c:pt>
                <c:pt idx="303">
                  <c:v>4.3015338516227505E-2</c:v>
                </c:pt>
                <c:pt idx="304">
                  <c:v>4.3426927566520487E-2</c:v>
                </c:pt>
                <c:pt idx="305">
                  <c:v>4.3847300529472166E-2</c:v>
                </c:pt>
                <c:pt idx="306">
                  <c:v>4.4278149986259285E-2</c:v>
                </c:pt>
                <c:pt idx="307">
                  <c:v>4.469908714293655E-2</c:v>
                </c:pt>
                <c:pt idx="308">
                  <c:v>4.5098623847953656E-2</c:v>
                </c:pt>
                <c:pt idx="309">
                  <c:v>4.5519677734367242E-2</c:v>
                </c:pt>
                <c:pt idx="310">
                  <c:v>4.5937453460685618E-2</c:v>
                </c:pt>
                <c:pt idx="311">
                  <c:v>4.6339139938346777E-2</c:v>
                </c:pt>
                <c:pt idx="312">
                  <c:v>4.6758501243583606E-2</c:v>
                </c:pt>
                <c:pt idx="313">
                  <c:v>4.7170537757865852E-2</c:v>
                </c:pt>
                <c:pt idx="314">
                  <c:v>4.7568955802909804E-2</c:v>
                </c:pt>
                <c:pt idx="315">
                  <c:v>4.796849250792691E-2</c:v>
                </c:pt>
                <c:pt idx="316">
                  <c:v>4.8405314636222829E-2</c:v>
                </c:pt>
                <c:pt idx="317">
                  <c:v>4.8795843696586613E-2</c:v>
                </c:pt>
                <c:pt idx="318">
                  <c:v>4.922082748412325E-2</c:v>
                </c:pt>
                <c:pt idx="319">
                  <c:v>4.9647289848320036E-2</c:v>
                </c:pt>
                <c:pt idx="320">
                  <c:v>5.0060114288322494E-2</c:v>
                </c:pt>
                <c:pt idx="321">
                  <c:v>5.0464154815666268E-2</c:v>
                </c:pt>
                <c:pt idx="322">
                  <c:v>5.08747322082444E-2</c:v>
                </c:pt>
                <c:pt idx="323">
                  <c:v>5.1293986511222939E-2</c:v>
                </c:pt>
                <c:pt idx="324">
                  <c:v>5.1705575561515921E-2</c:v>
                </c:pt>
                <c:pt idx="325">
                  <c:v>5.2136872482292304E-2</c:v>
                </c:pt>
                <c:pt idx="326">
                  <c:v>5.2552294158928065E-2</c:v>
                </c:pt>
                <c:pt idx="327">
                  <c:v>5.2960391044609229E-2</c:v>
                </c:pt>
                <c:pt idx="328">
                  <c:v>5.3392699623100448E-2</c:v>
                </c:pt>
                <c:pt idx="329">
                  <c:v>5.3803617477409554E-2</c:v>
                </c:pt>
                <c:pt idx="330">
                  <c:v>5.4210809707634172E-2</c:v>
                </c:pt>
                <c:pt idx="331">
                  <c:v>5.4606747245781156E-2</c:v>
                </c:pt>
                <c:pt idx="332">
                  <c:v>5.5023073577873477E-2</c:v>
                </c:pt>
                <c:pt idx="333">
                  <c:v>5.5023073577873477E-2</c:v>
                </c:pt>
                <c:pt idx="334">
                  <c:v>5.5023073577873477E-2</c:v>
                </c:pt>
                <c:pt idx="335">
                  <c:v>5.5023073577873477E-2</c:v>
                </c:pt>
                <c:pt idx="336">
                  <c:v>5.5023073577873477E-2</c:v>
                </c:pt>
                <c:pt idx="337">
                  <c:v>5.5023073577873477E-2</c:v>
                </c:pt>
                <c:pt idx="338">
                  <c:v>5.5023073577873477E-2</c:v>
                </c:pt>
                <c:pt idx="339">
                  <c:v>5.5023073577873477E-2</c:v>
                </c:pt>
                <c:pt idx="340">
                  <c:v>5.5023073577873477E-2</c:v>
                </c:pt>
                <c:pt idx="341">
                  <c:v>5.5023073577873477E-2</c:v>
                </c:pt>
                <c:pt idx="342">
                  <c:v>5.5023073577873477E-2</c:v>
                </c:pt>
                <c:pt idx="343">
                  <c:v>5.5023073577873477E-2</c:v>
                </c:pt>
                <c:pt idx="344">
                  <c:v>5.5023073577873477E-2</c:v>
                </c:pt>
                <c:pt idx="345">
                  <c:v>5.5023073577873477E-2</c:v>
                </c:pt>
                <c:pt idx="346">
                  <c:v>5.5023073577873477E-2</c:v>
                </c:pt>
                <c:pt idx="347">
                  <c:v>5.5023073577873477E-2</c:v>
                </c:pt>
                <c:pt idx="348">
                  <c:v>5.5023073577873477E-2</c:v>
                </c:pt>
                <c:pt idx="349">
                  <c:v>5.5023073577873477E-2</c:v>
                </c:pt>
                <c:pt idx="350">
                  <c:v>5.5023073577873477E-2</c:v>
                </c:pt>
                <c:pt idx="351">
                  <c:v>5.5023073577873477E-2</c:v>
                </c:pt>
                <c:pt idx="352">
                  <c:v>5.5023073577873477E-2</c:v>
                </c:pt>
                <c:pt idx="353">
                  <c:v>5.5023073577873477E-2</c:v>
                </c:pt>
                <c:pt idx="354">
                  <c:v>5.5023073577873477E-2</c:v>
                </c:pt>
                <c:pt idx="355">
                  <c:v>5.5023073577873477E-2</c:v>
                </c:pt>
                <c:pt idx="356">
                  <c:v>5.5023073577873477E-2</c:v>
                </c:pt>
                <c:pt idx="357">
                  <c:v>5.5023073577873477E-2</c:v>
                </c:pt>
                <c:pt idx="358">
                  <c:v>5.5023073577873477E-2</c:v>
                </c:pt>
                <c:pt idx="359">
                  <c:v>5.5023073577873477E-2</c:v>
                </c:pt>
                <c:pt idx="360">
                  <c:v>5.5023073577873477E-2</c:v>
                </c:pt>
                <c:pt idx="361">
                  <c:v>5.5023073577873477E-2</c:v>
                </c:pt>
                <c:pt idx="362">
                  <c:v>5.5023073577873477E-2</c:v>
                </c:pt>
                <c:pt idx="363">
                  <c:v>5.5023073577873477E-2</c:v>
                </c:pt>
                <c:pt idx="364">
                  <c:v>5.5023073577873477E-2</c:v>
                </c:pt>
                <c:pt idx="365">
                  <c:v>5.5023073577873477E-2</c:v>
                </c:pt>
                <c:pt idx="366">
                  <c:v>5.5023073577873477E-2</c:v>
                </c:pt>
                <c:pt idx="367">
                  <c:v>5.5023073577873477E-2</c:v>
                </c:pt>
                <c:pt idx="368">
                  <c:v>5.5023073577873477E-2</c:v>
                </c:pt>
                <c:pt idx="369">
                  <c:v>5.5023073577873477E-2</c:v>
                </c:pt>
                <c:pt idx="370">
                  <c:v>5.5023073577873477E-2</c:v>
                </c:pt>
                <c:pt idx="371">
                  <c:v>5.5023073577873477E-2</c:v>
                </c:pt>
                <c:pt idx="372">
                  <c:v>5.5023073577873477E-2</c:v>
                </c:pt>
                <c:pt idx="373">
                  <c:v>5.5023073577873477E-2</c:v>
                </c:pt>
                <c:pt idx="374">
                  <c:v>5.5023073577873477E-2</c:v>
                </c:pt>
                <c:pt idx="375">
                  <c:v>5.5023073577873477E-2</c:v>
                </c:pt>
                <c:pt idx="376">
                  <c:v>5.5023073577873477E-2</c:v>
                </c:pt>
                <c:pt idx="377">
                  <c:v>5.5023073577873477E-2</c:v>
                </c:pt>
                <c:pt idx="378">
                  <c:v>5.5023073577873477E-2</c:v>
                </c:pt>
                <c:pt idx="379">
                  <c:v>5.5023073577873477E-2</c:v>
                </c:pt>
                <c:pt idx="380">
                  <c:v>5.5023073577873477E-2</c:v>
                </c:pt>
                <c:pt idx="381">
                  <c:v>5.5023073577873477E-2</c:v>
                </c:pt>
                <c:pt idx="382">
                  <c:v>5.5023073577873477E-2</c:v>
                </c:pt>
                <c:pt idx="383">
                  <c:v>5.5023073577873477E-2</c:v>
                </c:pt>
                <c:pt idx="384">
                  <c:v>5.5023073577873477E-2</c:v>
                </c:pt>
                <c:pt idx="385">
                  <c:v>5.5023073577873477E-2</c:v>
                </c:pt>
                <c:pt idx="386">
                  <c:v>5.5023073577873477E-2</c:v>
                </c:pt>
                <c:pt idx="387">
                  <c:v>5.5023073577873477E-2</c:v>
                </c:pt>
                <c:pt idx="388">
                  <c:v>5.5023073577873477E-2</c:v>
                </c:pt>
                <c:pt idx="389">
                  <c:v>5.5023073577873477E-2</c:v>
                </c:pt>
                <c:pt idx="390">
                  <c:v>5.5023073577873477E-2</c:v>
                </c:pt>
                <c:pt idx="391">
                  <c:v>5.5023073577873477E-2</c:v>
                </c:pt>
                <c:pt idx="392">
                  <c:v>5.5023073577873477E-2</c:v>
                </c:pt>
                <c:pt idx="393">
                  <c:v>5.5023073577873477E-2</c:v>
                </c:pt>
                <c:pt idx="394">
                  <c:v>5.5023073577873477E-2</c:v>
                </c:pt>
                <c:pt idx="395">
                  <c:v>5.5023073577873477E-2</c:v>
                </c:pt>
                <c:pt idx="396">
                  <c:v>5.5023073577873477E-2</c:v>
                </c:pt>
                <c:pt idx="397">
                  <c:v>5.5023073577873477E-2</c:v>
                </c:pt>
                <c:pt idx="398">
                  <c:v>5.5023073577873477E-2</c:v>
                </c:pt>
                <c:pt idx="399">
                  <c:v>5.5023073577873477E-2</c:v>
                </c:pt>
                <c:pt idx="400">
                  <c:v>5.5023073577873477E-2</c:v>
                </c:pt>
                <c:pt idx="401">
                  <c:v>5.5023073577873477E-2</c:v>
                </c:pt>
                <c:pt idx="402">
                  <c:v>5.5023073577873477E-2</c:v>
                </c:pt>
                <c:pt idx="403">
                  <c:v>5.5023073577873477E-2</c:v>
                </c:pt>
                <c:pt idx="404">
                  <c:v>5.5023073577873477E-2</c:v>
                </c:pt>
                <c:pt idx="405">
                  <c:v>5.5023073577873477E-2</c:v>
                </c:pt>
                <c:pt idx="406">
                  <c:v>5.5023073577873477E-2</c:v>
                </c:pt>
                <c:pt idx="407">
                  <c:v>5.5023073577873477E-2</c:v>
                </c:pt>
                <c:pt idx="408">
                  <c:v>5.5023073577873477E-2</c:v>
                </c:pt>
                <c:pt idx="409">
                  <c:v>5.5023073577873477E-2</c:v>
                </c:pt>
                <c:pt idx="410">
                  <c:v>5.5023073577873477E-2</c:v>
                </c:pt>
                <c:pt idx="411">
                  <c:v>5.5023073577873477E-2</c:v>
                </c:pt>
                <c:pt idx="412">
                  <c:v>5.5023073577873477E-2</c:v>
                </c:pt>
                <c:pt idx="413">
                  <c:v>5.5023073577873477E-2</c:v>
                </c:pt>
                <c:pt idx="414">
                  <c:v>5.5023073577873477E-2</c:v>
                </c:pt>
                <c:pt idx="415">
                  <c:v>5.5023073577873477E-2</c:v>
                </c:pt>
                <c:pt idx="416">
                  <c:v>5.5023073577873477E-2</c:v>
                </c:pt>
                <c:pt idx="417">
                  <c:v>5.5023073577873477E-2</c:v>
                </c:pt>
                <c:pt idx="418">
                  <c:v>5.5023073577873477E-2</c:v>
                </c:pt>
                <c:pt idx="419">
                  <c:v>5.5023073577873477E-2</c:v>
                </c:pt>
                <c:pt idx="420">
                  <c:v>5.5023073577873477E-2</c:v>
                </c:pt>
                <c:pt idx="421">
                  <c:v>5.5023073577873477E-2</c:v>
                </c:pt>
                <c:pt idx="422">
                  <c:v>5.5023073577873477E-2</c:v>
                </c:pt>
                <c:pt idx="423">
                  <c:v>5.5023073577873477E-2</c:v>
                </c:pt>
                <c:pt idx="424">
                  <c:v>5.5023073577873477E-2</c:v>
                </c:pt>
                <c:pt idx="425">
                  <c:v>5.5023073577873477E-2</c:v>
                </c:pt>
                <c:pt idx="426">
                  <c:v>5.5023073577873477E-2</c:v>
                </c:pt>
                <c:pt idx="427">
                  <c:v>5.5023073577873477E-2</c:v>
                </c:pt>
                <c:pt idx="428">
                  <c:v>5.5023073577873477E-2</c:v>
                </c:pt>
                <c:pt idx="429">
                  <c:v>5.5023073577873477E-2</c:v>
                </c:pt>
                <c:pt idx="430">
                  <c:v>5.5023073577873477E-2</c:v>
                </c:pt>
                <c:pt idx="431">
                  <c:v>5.5023073577873477E-2</c:v>
                </c:pt>
                <c:pt idx="432">
                  <c:v>5.5023073577873477E-2</c:v>
                </c:pt>
                <c:pt idx="433">
                  <c:v>5.50230735778734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CC-40F3-B384-9956F62523AA}"/>
            </c:ext>
          </c:extLst>
        </c:ser>
        <c:ser>
          <c:idx val="3"/>
          <c:order val="2"/>
          <c:tx>
            <c:strRef>
              <c:f>'l30%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30%'!$C$25:$C$925</c:f>
              <c:numCache>
                <c:formatCode>General</c:formatCode>
                <c:ptCount val="901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l30%'!$Q$25:$Q$925</c:f>
              <c:numCache>
                <c:formatCode>0.0000E+00</c:formatCode>
                <c:ptCount val="901"/>
                <c:pt idx="0">
                  <c:v>5.709221955069278E-78</c:v>
                </c:pt>
                <c:pt idx="1">
                  <c:v>5.7681914478283682E-78</c:v>
                </c:pt>
                <c:pt idx="2">
                  <c:v>5.5386608350402631E-78</c:v>
                </c:pt>
                <c:pt idx="3">
                  <c:v>5.5958451419368873E-78</c:v>
                </c:pt>
                <c:pt idx="4">
                  <c:v>5.6730365654213553E-78</c:v>
                </c:pt>
                <c:pt idx="5">
                  <c:v>6.3609989371955222E-78</c:v>
                </c:pt>
                <c:pt idx="6">
                  <c:v>7.4968328383846291E-78</c:v>
                </c:pt>
                <c:pt idx="7">
                  <c:v>9.7511133906068307E-78</c:v>
                </c:pt>
                <c:pt idx="8">
                  <c:v>1.4166271319141235E-77</c:v>
                </c:pt>
                <c:pt idx="9">
                  <c:v>2.2744860717396424E-77</c:v>
                </c:pt>
                <c:pt idx="10">
                  <c:v>4.1214576514856409E-77</c:v>
                </c:pt>
                <c:pt idx="11">
                  <c:v>8.3339704329512967E-77</c:v>
                </c:pt>
                <c:pt idx="12">
                  <c:v>1.8485544445608983E-76</c:v>
                </c:pt>
                <c:pt idx="13">
                  <c:v>4.4109123706331923E-76</c:v>
                </c:pt>
                <c:pt idx="14">
                  <c:v>1.1370503551171138E-75</c:v>
                </c:pt>
                <c:pt idx="15">
                  <c:v>3.1072180418026254E-75</c:v>
                </c:pt>
                <c:pt idx="16">
                  <c:v>8.7919327934416014E-75</c:v>
                </c:pt>
                <c:pt idx="17">
                  <c:v>2.5166082728732956E-74</c:v>
                </c:pt>
                <c:pt idx="18">
                  <c:v>7.5796847021847466E-74</c:v>
                </c:pt>
                <c:pt idx="19">
                  <c:v>2.2809712732800938E-73</c:v>
                </c:pt>
                <c:pt idx="20">
                  <c:v>7.0254623739765675E-73</c:v>
                </c:pt>
                <c:pt idx="21">
                  <c:v>2.1473476236507912E-72</c:v>
                </c:pt>
                <c:pt idx="22">
                  <c:v>6.4579569088288326E-72</c:v>
                </c:pt>
                <c:pt idx="23">
                  <c:v>1.9141723056677797E-71</c:v>
                </c:pt>
                <c:pt idx="24">
                  <c:v>5.7018370534207007E-71</c:v>
                </c:pt>
                <c:pt idx="25">
                  <c:v>1.6767515125279312E-70</c:v>
                </c:pt>
                <c:pt idx="26">
                  <c:v>4.96178930051773E-70</c:v>
                </c:pt>
                <c:pt idx="27">
                  <c:v>1.4680190321781512E-69</c:v>
                </c:pt>
                <c:pt idx="28">
                  <c:v>4.3659500034908029E-69</c:v>
                </c:pt>
                <c:pt idx="29">
                  <c:v>1.2922887816989431E-68</c:v>
                </c:pt>
                <c:pt idx="30">
                  <c:v>3.815452795759766E-68</c:v>
                </c:pt>
                <c:pt idx="31">
                  <c:v>1.1326790939191937E-67</c:v>
                </c:pt>
                <c:pt idx="32">
                  <c:v>3.3316041143282874E-67</c:v>
                </c:pt>
                <c:pt idx="33">
                  <c:v>9.6755930149865911E-67</c:v>
                </c:pt>
                <c:pt idx="34">
                  <c:v>2.8090935308693074E-66</c:v>
                </c:pt>
                <c:pt idx="35">
                  <c:v>8.1920383160361832E-66</c:v>
                </c:pt>
                <c:pt idx="36">
                  <c:v>2.4385359823591525E-65</c:v>
                </c:pt>
                <c:pt idx="37">
                  <c:v>7.0399805418679894E-65</c:v>
                </c:pt>
                <c:pt idx="38">
                  <c:v>2.0183825414580768E-64</c:v>
                </c:pt>
                <c:pt idx="39">
                  <c:v>5.8395091036489656E-64</c:v>
                </c:pt>
                <c:pt idx="40">
                  <c:v>1.6813011920458597E-63</c:v>
                </c:pt>
                <c:pt idx="41">
                  <c:v>4.9428753333553945E-63</c:v>
                </c:pt>
                <c:pt idx="42">
                  <c:v>1.4440453025128615E-62</c:v>
                </c:pt>
                <c:pt idx="43">
                  <c:v>4.194156202781469E-62</c:v>
                </c:pt>
                <c:pt idx="44">
                  <c:v>1.2090578280968942E-61</c:v>
                </c:pt>
                <c:pt idx="45">
                  <c:v>3.4521704523761229E-61</c:v>
                </c:pt>
                <c:pt idx="46">
                  <c:v>9.7715918765041832E-61</c:v>
                </c:pt>
                <c:pt idx="47">
                  <c:v>2.7068205778363183E-60</c:v>
                </c:pt>
                <c:pt idx="48">
                  <c:v>7.6998229500921994E-60</c:v>
                </c:pt>
                <c:pt idx="49">
                  <c:v>2.2242221878980938E-59</c:v>
                </c:pt>
                <c:pt idx="50">
                  <c:v>6.3240190307832526E-59</c:v>
                </c:pt>
                <c:pt idx="51">
                  <c:v>1.8090892057651379E-58</c:v>
                </c:pt>
                <c:pt idx="52">
                  <c:v>5.0651448178510801E-58</c:v>
                </c:pt>
                <c:pt idx="53">
                  <c:v>1.3991076006500507E-57</c:v>
                </c:pt>
                <c:pt idx="54">
                  <c:v>3.889939107463552E-57</c:v>
                </c:pt>
                <c:pt idx="55">
                  <c:v>1.0911096626235137E-56</c:v>
                </c:pt>
                <c:pt idx="56">
                  <c:v>3.0242583915277497E-56</c:v>
                </c:pt>
                <c:pt idx="57">
                  <c:v>8.3339998343892978E-56</c:v>
                </c:pt>
                <c:pt idx="58">
                  <c:v>2.341682482017965E-55</c:v>
                </c:pt>
                <c:pt idx="59">
                  <c:v>6.5041925453338235E-55</c:v>
                </c:pt>
                <c:pt idx="60">
                  <c:v>1.8066876051303764E-54</c:v>
                </c:pt>
                <c:pt idx="61">
                  <c:v>5.1429023885217267E-54</c:v>
                </c:pt>
                <c:pt idx="62">
                  <c:v>1.4413035365357014E-53</c:v>
                </c:pt>
                <c:pt idx="63">
                  <c:v>4.0718574036928172E-53</c:v>
                </c:pt>
                <c:pt idx="64">
                  <c:v>1.1526568844133698E-52</c:v>
                </c:pt>
                <c:pt idx="65">
                  <c:v>3.1928222750375051E-52</c:v>
                </c:pt>
                <c:pt idx="66">
                  <c:v>8.7734943656241841E-52</c:v>
                </c:pt>
                <c:pt idx="67">
                  <c:v>2.4241873515602677E-51</c:v>
                </c:pt>
                <c:pt idx="68">
                  <c:v>6.8409147352956875E-51</c:v>
                </c:pt>
                <c:pt idx="69">
                  <c:v>1.8297405474967623E-50</c:v>
                </c:pt>
                <c:pt idx="70">
                  <c:v>4.930405537408538E-50</c:v>
                </c:pt>
                <c:pt idx="71">
                  <c:v>1.3452727874174792E-49</c:v>
                </c:pt>
                <c:pt idx="72">
                  <c:v>3.6881363923750605E-49</c:v>
                </c:pt>
                <c:pt idx="73">
                  <c:v>9.7524032004127028E-49</c:v>
                </c:pt>
                <c:pt idx="74">
                  <c:v>2.5722077426754363E-48</c:v>
                </c:pt>
                <c:pt idx="75">
                  <c:v>6.824672870733563E-48</c:v>
                </c:pt>
                <c:pt idx="76">
                  <c:v>1.8572191118244844E-47</c:v>
                </c:pt>
                <c:pt idx="77">
                  <c:v>5.1289369243252642E-47</c:v>
                </c:pt>
                <c:pt idx="78">
                  <c:v>1.3932668925112118E-46</c:v>
                </c:pt>
                <c:pt idx="79">
                  <c:v>3.8012427927326472E-46</c:v>
                </c:pt>
                <c:pt idx="80">
                  <c:v>1.0138861523748327E-45</c:v>
                </c:pt>
                <c:pt idx="81">
                  <c:v>2.7540243385252534E-45</c:v>
                </c:pt>
                <c:pt idx="82">
                  <c:v>7.6099998597130432E-45</c:v>
                </c:pt>
                <c:pt idx="83">
                  <c:v>2.0490825338067776E-44</c:v>
                </c:pt>
                <c:pt idx="84">
                  <c:v>5.6478694699371172E-44</c:v>
                </c:pt>
                <c:pt idx="85">
                  <c:v>1.5307628278853624E-43</c:v>
                </c:pt>
                <c:pt idx="86">
                  <c:v>4.1552626547878875E-43</c:v>
                </c:pt>
                <c:pt idx="87">
                  <c:v>1.114844929220248E-42</c:v>
                </c:pt>
                <c:pt idx="88">
                  <c:v>2.8583115057228375E-42</c:v>
                </c:pt>
                <c:pt idx="89">
                  <c:v>7.4246730778706804E-42</c:v>
                </c:pt>
                <c:pt idx="90">
                  <c:v>1.9719029789550789E-41</c:v>
                </c:pt>
                <c:pt idx="91">
                  <c:v>5.3005696338115702E-41</c:v>
                </c:pt>
                <c:pt idx="92">
                  <c:v>1.4131111536536509E-40</c:v>
                </c:pt>
                <c:pt idx="93">
                  <c:v>3.7378349495033272E-40</c:v>
                </c:pt>
                <c:pt idx="94">
                  <c:v>9.8704727210825929E-40</c:v>
                </c:pt>
                <c:pt idx="95">
                  <c:v>2.571232704396043E-39</c:v>
                </c:pt>
                <c:pt idx="96">
                  <c:v>6.5662153781963211E-39</c:v>
                </c:pt>
                <c:pt idx="97">
                  <c:v>1.6597458734492689E-38</c:v>
                </c:pt>
                <c:pt idx="98">
                  <c:v>4.2227012358265461E-38</c:v>
                </c:pt>
                <c:pt idx="99">
                  <c:v>1.0901408315371786E-37</c:v>
                </c:pt>
                <c:pt idx="100">
                  <c:v>2.8660176151145148E-37</c:v>
                </c:pt>
                <c:pt idx="101">
                  <c:v>7.245169559219727E-37</c:v>
                </c:pt>
                <c:pt idx="102">
                  <c:v>1.8323627237289963E-36</c:v>
                </c:pt>
                <c:pt idx="103">
                  <c:v>4.4983815303483726E-36</c:v>
                </c:pt>
                <c:pt idx="104">
                  <c:v>1.1254589577812902E-35</c:v>
                </c:pt>
                <c:pt idx="105">
                  <c:v>2.7577402239721207E-35</c:v>
                </c:pt>
                <c:pt idx="106">
                  <c:v>6.941134001630915E-35</c:v>
                </c:pt>
                <c:pt idx="107">
                  <c:v>1.67728400748167E-34</c:v>
                </c:pt>
                <c:pt idx="108">
                  <c:v>4.2329689498273477E-34</c:v>
                </c:pt>
                <c:pt idx="109">
                  <c:v>1.0593995296725869E-33</c:v>
                </c:pt>
                <c:pt idx="110">
                  <c:v>2.6598183150172109E-33</c:v>
                </c:pt>
                <c:pt idx="111">
                  <c:v>6.5006944378912285E-33</c:v>
                </c:pt>
                <c:pt idx="112">
                  <c:v>1.5491677999357478E-32</c:v>
                </c:pt>
                <c:pt idx="113">
                  <c:v>3.5606897131726884E-32</c:v>
                </c:pt>
                <c:pt idx="114">
                  <c:v>8.5105751715493898E-32</c:v>
                </c:pt>
                <c:pt idx="115">
                  <c:v>1.9956366796541446E-31</c:v>
                </c:pt>
                <c:pt idx="116">
                  <c:v>4.7738793672770222E-31</c:v>
                </c:pt>
                <c:pt idx="117">
                  <c:v>1.1354239049094805E-30</c:v>
                </c:pt>
                <c:pt idx="118">
                  <c:v>2.6496889666993533E-30</c:v>
                </c:pt>
                <c:pt idx="119">
                  <c:v>6.1833989215580048E-30</c:v>
                </c:pt>
                <c:pt idx="120">
                  <c:v>1.4141281123985374E-29</c:v>
                </c:pt>
                <c:pt idx="121">
                  <c:v>3.2416904713920284E-29</c:v>
                </c:pt>
                <c:pt idx="122">
                  <c:v>7.7280158977679485E-29</c:v>
                </c:pt>
                <c:pt idx="123">
                  <c:v>1.8393183801114389E-28</c:v>
                </c:pt>
                <c:pt idx="124">
                  <c:v>4.2363323118089457E-28</c:v>
                </c:pt>
                <c:pt idx="125">
                  <c:v>9.5784351198299082E-28</c:v>
                </c:pt>
                <c:pt idx="126">
                  <c:v>2.1885227136165464E-27</c:v>
                </c:pt>
                <c:pt idx="127">
                  <c:v>5.0164536076941072E-27</c:v>
                </c:pt>
                <c:pt idx="128">
                  <c:v>1.1363461091661219E-26</c:v>
                </c:pt>
                <c:pt idx="129">
                  <c:v>2.5664944247970117E-26</c:v>
                </c:pt>
                <c:pt idx="130">
                  <c:v>5.7089696707827319E-26</c:v>
                </c:pt>
                <c:pt idx="131">
                  <c:v>1.2590936742622686E-25</c:v>
                </c:pt>
                <c:pt idx="132">
                  <c:v>2.7970326636887906E-25</c:v>
                </c:pt>
                <c:pt idx="133">
                  <c:v>6.163193216254519E-25</c:v>
                </c:pt>
                <c:pt idx="134">
                  <c:v>1.3595087550996623E-24</c:v>
                </c:pt>
                <c:pt idx="135">
                  <c:v>2.9400057756902424E-24</c:v>
                </c:pt>
                <c:pt idx="136">
                  <c:v>6.2999137332440344E-24</c:v>
                </c:pt>
                <c:pt idx="137">
                  <c:v>1.3982159802692536E-23</c:v>
                </c:pt>
                <c:pt idx="138">
                  <c:v>3.098375707073116E-23</c:v>
                </c:pt>
                <c:pt idx="139">
                  <c:v>6.697540560004871E-23</c:v>
                </c:pt>
                <c:pt idx="140">
                  <c:v>1.4519530291063928E-22</c:v>
                </c:pt>
                <c:pt idx="141">
                  <c:v>3.1133241393457213E-22</c:v>
                </c:pt>
                <c:pt idx="142">
                  <c:v>6.5099746896022069E-22</c:v>
                </c:pt>
                <c:pt idx="143">
                  <c:v>1.4057734911783069E-21</c:v>
                </c:pt>
                <c:pt idx="144">
                  <c:v>3.0392499100793724E-21</c:v>
                </c:pt>
                <c:pt idx="145">
                  <c:v>6.4816107066573127E-21</c:v>
                </c:pt>
                <c:pt idx="146">
                  <c:v>1.3532776987395724E-20</c:v>
                </c:pt>
                <c:pt idx="147">
                  <c:v>2.8126891964311989E-20</c:v>
                </c:pt>
                <c:pt idx="148">
                  <c:v>5.6691508796428765E-20</c:v>
                </c:pt>
                <c:pt idx="149">
                  <c:v>1.136556998105802E-19</c:v>
                </c:pt>
                <c:pt idx="150">
                  <c:v>2.280176082875111E-19</c:v>
                </c:pt>
                <c:pt idx="151">
                  <c:v>4.6055044246553254E-19</c:v>
                </c:pt>
                <c:pt idx="152">
                  <c:v>9.1688867428816039E-19</c:v>
                </c:pt>
                <c:pt idx="153">
                  <c:v>1.7732240670825005E-18</c:v>
                </c:pt>
                <c:pt idx="154">
                  <c:v>3.4688846992103915E-18</c:v>
                </c:pt>
                <c:pt idx="155">
                  <c:v>6.7940307429657506E-18</c:v>
                </c:pt>
                <c:pt idx="156">
                  <c:v>1.2925278724206237E-17</c:v>
                </c:pt>
                <c:pt idx="157">
                  <c:v>2.4654653818282257E-17</c:v>
                </c:pt>
                <c:pt idx="158">
                  <c:v>4.7120868565528482E-17</c:v>
                </c:pt>
                <c:pt idx="159">
                  <c:v>9.1051392474544978E-17</c:v>
                </c:pt>
                <c:pt idx="160">
                  <c:v>1.7991387191198993E-16</c:v>
                </c:pt>
                <c:pt idx="161">
                  <c:v>3.4679453297761858E-16</c:v>
                </c:pt>
                <c:pt idx="162">
                  <c:v>6.5286584157764357E-16</c:v>
                </c:pt>
                <c:pt idx="163">
                  <c:v>1.2576862641100391E-15</c:v>
                </c:pt>
                <c:pt idx="164">
                  <c:v>2.3529799562008958E-15</c:v>
                </c:pt>
                <c:pt idx="165">
                  <c:v>4.4812640393974718E-15</c:v>
                </c:pt>
                <c:pt idx="166">
                  <c:v>8.5523406073539337E-15</c:v>
                </c:pt>
                <c:pt idx="167">
                  <c:v>1.6117036803833156E-14</c:v>
                </c:pt>
                <c:pt idx="168">
                  <c:v>2.977045618763402E-14</c:v>
                </c:pt>
                <c:pt idx="169">
                  <c:v>5.4559795425029808E-14</c:v>
                </c:pt>
                <c:pt idx="170">
                  <c:v>9.5449966875619442E-14</c:v>
                </c:pt>
                <c:pt idx="171">
                  <c:v>1.6895565479638483E-13</c:v>
                </c:pt>
                <c:pt idx="172">
                  <c:v>2.98054694928294E-13</c:v>
                </c:pt>
                <c:pt idx="173">
                  <c:v>5.2686191151447764E-13</c:v>
                </c:pt>
                <c:pt idx="174">
                  <c:v>9.4815778255365078E-13</c:v>
                </c:pt>
                <c:pt idx="175">
                  <c:v>1.6692626549740937E-12</c:v>
                </c:pt>
                <c:pt idx="176">
                  <c:v>2.86984344340104E-12</c:v>
                </c:pt>
                <c:pt idx="177">
                  <c:v>4.9766729687865025E-12</c:v>
                </c:pt>
                <c:pt idx="178">
                  <c:v>8.4666441372236679E-12</c:v>
                </c:pt>
                <c:pt idx="179">
                  <c:v>1.4669547245131536E-11</c:v>
                </c:pt>
                <c:pt idx="180">
                  <c:v>2.4977320750749956E-11</c:v>
                </c:pt>
                <c:pt idx="181">
                  <c:v>4.2475896623355943E-11</c:v>
                </c:pt>
                <c:pt idx="182">
                  <c:v>7.1526283948596242E-11</c:v>
                </c:pt>
                <c:pt idx="183">
                  <c:v>1.2213697076555687E-10</c:v>
                </c:pt>
                <c:pt idx="184">
                  <c:v>2.0390547852119822E-10</c:v>
                </c:pt>
                <c:pt idx="185">
                  <c:v>3.3266296879146463E-10</c:v>
                </c:pt>
                <c:pt idx="186">
                  <c:v>5.3594149071129771E-10</c:v>
                </c:pt>
                <c:pt idx="187">
                  <c:v>8.575657964799518E-10</c:v>
                </c:pt>
                <c:pt idx="188">
                  <c:v>1.3794763641247707E-9</c:v>
                </c:pt>
                <c:pt idx="189">
                  <c:v>2.2180522261384289E-9</c:v>
                </c:pt>
                <c:pt idx="190">
                  <c:v>3.5916223891025373E-9</c:v>
                </c:pt>
                <c:pt idx="191">
                  <c:v>5.7526089906463199E-9</c:v>
                </c:pt>
                <c:pt idx="192">
                  <c:v>9.0454591201368154E-9</c:v>
                </c:pt>
                <c:pt idx="193">
                  <c:v>1.429082868156993E-8</c:v>
                </c:pt>
                <c:pt idx="194">
                  <c:v>2.242742104662003E-8</c:v>
                </c:pt>
                <c:pt idx="195">
                  <c:v>3.4682301339485828E-8</c:v>
                </c:pt>
                <c:pt idx="196">
                  <c:v>5.307448269239773E-8</c:v>
                </c:pt>
                <c:pt idx="197">
                  <c:v>8.1338251937718922E-8</c:v>
                </c:pt>
                <c:pt idx="198">
                  <c:v>1.2332859394432404E-7</c:v>
                </c:pt>
                <c:pt idx="199">
                  <c:v>1.8448051172241028E-7</c:v>
                </c:pt>
                <c:pt idx="200">
                  <c:v>2.7921569661872992E-7</c:v>
                </c:pt>
                <c:pt idx="201">
                  <c:v>4.1519526407053676E-7</c:v>
                </c:pt>
                <c:pt idx="202">
                  <c:v>6.0728991364729637E-7</c:v>
                </c:pt>
                <c:pt idx="203">
                  <c:v>9.2358088407177201E-7</c:v>
                </c:pt>
                <c:pt idx="204">
                  <c:v>1.3586812929412598E-6</c:v>
                </c:pt>
                <c:pt idx="205">
                  <c:v>1.9747670305578307E-6</c:v>
                </c:pt>
                <c:pt idx="206">
                  <c:v>2.8250551624408883E-6</c:v>
                </c:pt>
                <c:pt idx="207">
                  <c:v>3.9710834277046629E-6</c:v>
                </c:pt>
                <c:pt idx="208">
                  <c:v>5.566900845438744E-6</c:v>
                </c:pt>
                <c:pt idx="209">
                  <c:v>7.6871872814208888E-6</c:v>
                </c:pt>
                <c:pt idx="210">
                  <c:v>1.0577963466114353E-5</c:v>
                </c:pt>
                <c:pt idx="211">
                  <c:v>1.4306874547159302E-5</c:v>
                </c:pt>
                <c:pt idx="212">
                  <c:v>1.9427324536155659E-5</c:v>
                </c:pt>
                <c:pt idx="213">
                  <c:v>2.6121721039377086E-5</c:v>
                </c:pt>
                <c:pt idx="214">
                  <c:v>3.4943128325433403E-5</c:v>
                </c:pt>
                <c:pt idx="215">
                  <c:v>4.6841683767453974E-5</c:v>
                </c:pt>
                <c:pt idx="216">
                  <c:v>6.2595971710272054E-5</c:v>
                </c:pt>
                <c:pt idx="217">
                  <c:v>8.2624657740120968E-5</c:v>
                </c:pt>
                <c:pt idx="218">
                  <c:v>1.0878509278970903E-4</c:v>
                </c:pt>
                <c:pt idx="219">
                  <c:v>1.4244956948144776E-4</c:v>
                </c:pt>
                <c:pt idx="220">
                  <c:v>1.8440222238296655E-4</c:v>
                </c:pt>
                <c:pt idx="221">
                  <c:v>2.4024558692655151E-4</c:v>
                </c:pt>
                <c:pt idx="222">
                  <c:v>3.1017144579425588E-4</c:v>
                </c:pt>
                <c:pt idx="223">
                  <c:v>3.9776366634535181E-4</c:v>
                </c:pt>
                <c:pt idx="224">
                  <c:v>5.0533970718841367E-4</c:v>
                </c:pt>
                <c:pt idx="225">
                  <c:v>6.3828100166251657E-4</c:v>
                </c:pt>
                <c:pt idx="226">
                  <c:v>7.8663237869488491E-4</c:v>
                </c:pt>
                <c:pt idx="227">
                  <c:v>9.5948458684412595E-4</c:v>
                </c:pt>
                <c:pt idx="228">
                  <c:v>1.1705962316451784E-3</c:v>
                </c:pt>
                <c:pt idx="229">
                  <c:v>1.4107471125720881E-3</c:v>
                </c:pt>
                <c:pt idx="230">
                  <c:v>1.6992884340791758E-3</c:v>
                </c:pt>
                <c:pt idx="231">
                  <c:v>2.0329867072983983E-3</c:v>
                </c:pt>
                <c:pt idx="232">
                  <c:v>2.3978415716367357E-3</c:v>
                </c:pt>
                <c:pt idx="233">
                  <c:v>2.8406594881015068E-3</c:v>
                </c:pt>
                <c:pt idx="234">
                  <c:v>3.3354912081854219E-3</c:v>
                </c:pt>
                <c:pt idx="235">
                  <c:v>3.8857261610681254E-3</c:v>
                </c:pt>
                <c:pt idx="236">
                  <c:v>4.4954583387216696E-3</c:v>
                </c:pt>
                <c:pt idx="237">
                  <c:v>5.1517772724544008E-3</c:v>
                </c:pt>
                <c:pt idx="238">
                  <c:v>5.8632054053894813E-3</c:v>
                </c:pt>
                <c:pt idx="239">
                  <c:v>6.6236561089844451E-3</c:v>
                </c:pt>
                <c:pt idx="240">
                  <c:v>7.4237325313844396E-3</c:v>
                </c:pt>
                <c:pt idx="241">
                  <c:v>8.2500727521864388E-3</c:v>
                </c:pt>
                <c:pt idx="242">
                  <c:v>9.0845267669211506E-3</c:v>
                </c:pt>
                <c:pt idx="243">
                  <c:v>9.9492405079230298E-3</c:v>
                </c:pt>
                <c:pt idx="244">
                  <c:v>1.0781825970908552E-2</c:v>
                </c:pt>
                <c:pt idx="245">
                  <c:v>1.1583937391726145E-2</c:v>
                </c:pt>
                <c:pt idx="246">
                  <c:v>1.2379502099219895E-2</c:v>
                </c:pt>
                <c:pt idx="247">
                  <c:v>1.3141544117721081E-2</c:v>
                </c:pt>
                <c:pt idx="248">
                  <c:v>1.3849005785141802E-2</c:v>
                </c:pt>
                <c:pt idx="249">
                  <c:v>1.4520239159803697E-2</c:v>
                </c:pt>
                <c:pt idx="250">
                  <c:v>1.5089221145940121E-2</c:v>
                </c:pt>
                <c:pt idx="251">
                  <c:v>1.5557724001361899E-2</c:v>
                </c:pt>
                <c:pt idx="252">
                  <c:v>1.5900138934293834E-2</c:v>
                </c:pt>
                <c:pt idx="253">
                  <c:v>1.6119031736172389E-2</c:v>
                </c:pt>
                <c:pt idx="254">
                  <c:v>1.6200681095423834E-2</c:v>
                </c:pt>
                <c:pt idx="255">
                  <c:v>1.6146194358643798E-2</c:v>
                </c:pt>
                <c:pt idx="256">
                  <c:v>1.5959827045491957E-2</c:v>
                </c:pt>
                <c:pt idx="257">
                  <c:v>1.5662436177605168E-2</c:v>
                </c:pt>
                <c:pt idx="258">
                  <c:v>1.5249883341535654E-2</c:v>
                </c:pt>
                <c:pt idx="259">
                  <c:v>1.474640880123507E-2</c:v>
                </c:pt>
                <c:pt idx="260">
                  <c:v>1.4137259550784171E-2</c:v>
                </c:pt>
                <c:pt idx="261">
                  <c:v>1.3431311397433612E-2</c:v>
                </c:pt>
                <c:pt idx="262">
                  <c:v>1.263585028504869E-2</c:v>
                </c:pt>
                <c:pt idx="263">
                  <c:v>1.1780234449103571E-2</c:v>
                </c:pt>
                <c:pt idx="264">
                  <c:v>1.0912731709064299E-2</c:v>
                </c:pt>
                <c:pt idx="265">
                  <c:v>1.0034189837804566E-2</c:v>
                </c:pt>
                <c:pt idx="266">
                  <c:v>9.1309688658316405E-3</c:v>
                </c:pt>
                <c:pt idx="267">
                  <c:v>8.2394473580973265E-3</c:v>
                </c:pt>
                <c:pt idx="268">
                  <c:v>7.3704257934171557E-3</c:v>
                </c:pt>
                <c:pt idx="269">
                  <c:v>6.5340854001635319E-3</c:v>
                </c:pt>
                <c:pt idx="270">
                  <c:v>5.7812834599601523E-3</c:v>
                </c:pt>
                <c:pt idx="271">
                  <c:v>5.054695494095476E-3</c:v>
                </c:pt>
                <c:pt idx="272">
                  <c:v>4.4053108289050886E-3</c:v>
                </c:pt>
                <c:pt idx="273">
                  <c:v>3.8195503688241697E-3</c:v>
                </c:pt>
                <c:pt idx="274">
                  <c:v>3.2708844868973592E-3</c:v>
                </c:pt>
                <c:pt idx="275">
                  <c:v>2.7672505437251658E-3</c:v>
                </c:pt>
                <c:pt idx="276">
                  <c:v>2.3293380136388798E-3</c:v>
                </c:pt>
                <c:pt idx="277">
                  <c:v>1.9547225849473574E-3</c:v>
                </c:pt>
                <c:pt idx="278">
                  <c:v>1.6045954818319625E-3</c:v>
                </c:pt>
                <c:pt idx="279">
                  <c:v>1.3075663781798583E-3</c:v>
                </c:pt>
                <c:pt idx="280">
                  <c:v>1.0596884458794124E-3</c:v>
                </c:pt>
                <c:pt idx="281">
                  <c:v>8.4902947314825154E-4</c:v>
                </c:pt>
                <c:pt idx="282">
                  <c:v>6.7706172536363771E-4</c:v>
                </c:pt>
                <c:pt idx="283">
                  <c:v>5.4172179997058261E-4</c:v>
                </c:pt>
                <c:pt idx="284">
                  <c:v>4.2329039782242815E-4</c:v>
                </c:pt>
                <c:pt idx="285">
                  <c:v>3.2957761805713786E-4</c:v>
                </c:pt>
                <c:pt idx="286">
                  <c:v>2.5788787666170833E-4</c:v>
                </c:pt>
                <c:pt idx="287">
                  <c:v>1.9850476231977437E-4</c:v>
                </c:pt>
                <c:pt idx="288">
                  <c:v>1.5094415378008846E-4</c:v>
                </c:pt>
                <c:pt idx="289">
                  <c:v>1.1415096711771432E-4</c:v>
                </c:pt>
                <c:pt idx="290">
                  <c:v>8.4819166656157166E-5</c:v>
                </c:pt>
                <c:pt idx="291">
                  <c:v>6.2286837883289775E-5</c:v>
                </c:pt>
                <c:pt idx="292">
                  <c:v>4.6316251565292715E-5</c:v>
                </c:pt>
                <c:pt idx="293">
                  <c:v>3.3273798042559707E-5</c:v>
                </c:pt>
                <c:pt idx="294">
                  <c:v>2.3881597981367338E-5</c:v>
                </c:pt>
                <c:pt idx="295">
                  <c:v>1.7285057122939911E-5</c:v>
                </c:pt>
                <c:pt idx="296">
                  <c:v>1.2243965929927904E-5</c:v>
                </c:pt>
                <c:pt idx="297">
                  <c:v>8.5367191630425457E-6</c:v>
                </c:pt>
                <c:pt idx="298">
                  <c:v>6.0014824390313034E-6</c:v>
                </c:pt>
                <c:pt idx="299">
                  <c:v>4.1506279279540707E-6</c:v>
                </c:pt>
                <c:pt idx="300">
                  <c:v>2.8069645385948351E-6</c:v>
                </c:pt>
                <c:pt idx="301">
                  <c:v>1.9467065570947913E-6</c:v>
                </c:pt>
                <c:pt idx="302">
                  <c:v>1.3206310573926351E-6</c:v>
                </c:pt>
                <c:pt idx="303">
                  <c:v>8.6055340282677448E-7</c:v>
                </c:pt>
                <c:pt idx="304">
                  <c:v>5.6839607548904758E-7</c:v>
                </c:pt>
                <c:pt idx="305">
                  <c:v>3.6884440743127568E-7</c:v>
                </c:pt>
                <c:pt idx="306">
                  <c:v>2.346017227975745E-7</c:v>
                </c:pt>
                <c:pt idx="307">
                  <c:v>1.4941926020733462E-7</c:v>
                </c:pt>
                <c:pt idx="308">
                  <c:v>9.6570920768477404E-8</c:v>
                </c:pt>
                <c:pt idx="309">
                  <c:v>6.0434746566023497E-8</c:v>
                </c:pt>
                <c:pt idx="310">
                  <c:v>3.7624190026049672E-8</c:v>
                </c:pt>
                <c:pt idx="311">
                  <c:v>2.3657169078013977E-8</c:v>
                </c:pt>
                <c:pt idx="312">
                  <c:v>1.4448221393289296E-8</c:v>
                </c:pt>
                <c:pt idx="313">
                  <c:v>8.8236471082184184E-9</c:v>
                </c:pt>
                <c:pt idx="314">
                  <c:v>5.432726879376467E-9</c:v>
                </c:pt>
                <c:pt idx="315">
                  <c:v>3.3135880815834078E-9</c:v>
                </c:pt>
                <c:pt idx="316">
                  <c:v>1.9121988334033337E-9</c:v>
                </c:pt>
                <c:pt idx="317">
                  <c:v>1.1601827948697968E-9</c:v>
                </c:pt>
                <c:pt idx="318">
                  <c:v>6.6768540211611307E-10</c:v>
                </c:pt>
                <c:pt idx="319">
                  <c:v>3.8001332174722959E-10</c:v>
                </c:pt>
                <c:pt idx="320">
                  <c:v>2.1829922226203189E-10</c:v>
                </c:pt>
                <c:pt idx="321">
                  <c:v>1.2583664102272324E-10</c:v>
                </c:pt>
                <c:pt idx="322">
                  <c:v>7.1288906579752443E-11</c:v>
                </c:pt>
                <c:pt idx="323">
                  <c:v>3.9555277686553411E-11</c:v>
                </c:pt>
                <c:pt idx="324">
                  <c:v>2.1994410791180313E-11</c:v>
                </c:pt>
                <c:pt idx="325">
                  <c:v>1.1782217622302845E-11</c:v>
                </c:pt>
                <c:pt idx="326">
                  <c:v>6.4011925641992697E-12</c:v>
                </c:pt>
                <c:pt idx="327">
                  <c:v>3.4856163571700542E-12</c:v>
                </c:pt>
                <c:pt idx="328">
                  <c:v>1.8140563980924825E-12</c:v>
                </c:pt>
                <c:pt idx="329">
                  <c:v>9.6661732797352492E-13</c:v>
                </c:pt>
                <c:pt idx="330">
                  <c:v>5.1366784847383747E-13</c:v>
                </c:pt>
                <c:pt idx="331">
                  <c:v>2.7555648111266573E-13</c:v>
                </c:pt>
                <c:pt idx="332">
                  <c:v>1.4193872650490787E-13</c:v>
                </c:pt>
                <c:pt idx="333">
                  <c:v>7.4706449763972186E-14</c:v>
                </c:pt>
                <c:pt idx="334">
                  <c:v>3.7489221456460133E-14</c:v>
                </c:pt>
                <c:pt idx="335">
                  <c:v>1.9115770622338704E-14</c:v>
                </c:pt>
                <c:pt idx="336">
                  <c:v>9.6878866901591585E-15</c:v>
                </c:pt>
                <c:pt idx="337">
                  <c:v>4.7949917725395041E-15</c:v>
                </c:pt>
                <c:pt idx="338">
                  <c:v>2.3298483948256314E-15</c:v>
                </c:pt>
                <c:pt idx="339">
                  <c:v>1.1616958704797226E-15</c:v>
                </c:pt>
                <c:pt idx="340">
                  <c:v>5.7786055706022571E-16</c:v>
                </c:pt>
                <c:pt idx="341">
                  <c:v>2.6844201656544369E-16</c:v>
                </c:pt>
                <c:pt idx="342">
                  <c:v>1.2812091476282299E-16</c:v>
                </c:pt>
                <c:pt idx="343">
                  <c:v>6.0138310667677102E-17</c:v>
                </c:pt>
                <c:pt idx="344">
                  <c:v>2.7748805121230181E-17</c:v>
                </c:pt>
                <c:pt idx="345">
                  <c:v>1.2624302639806211E-17</c:v>
                </c:pt>
                <c:pt idx="346">
                  <c:v>5.9353954765063332E-18</c:v>
                </c:pt>
                <c:pt idx="347">
                  <c:v>2.5748245490064907E-18</c:v>
                </c:pt>
                <c:pt idx="348">
                  <c:v>1.1232533541675577E-18</c:v>
                </c:pt>
                <c:pt idx="349">
                  <c:v>4.9700183423459187E-19</c:v>
                </c:pt>
                <c:pt idx="350">
                  <c:v>2.1426019607739625E-19</c:v>
                </c:pt>
                <c:pt idx="351">
                  <c:v>9.1890233075880477E-20</c:v>
                </c:pt>
                <c:pt idx="352">
                  <c:v>4.1494155475800627E-20</c:v>
                </c:pt>
                <c:pt idx="353">
                  <c:v>1.8347489365227E-20</c:v>
                </c:pt>
                <c:pt idx="354">
                  <c:v>7.9477383509979189E-21</c:v>
                </c:pt>
                <c:pt idx="355">
                  <c:v>3.4054713015868903E-21</c:v>
                </c:pt>
                <c:pt idx="356">
                  <c:v>1.4062028391127768E-21</c:v>
                </c:pt>
                <c:pt idx="357">
                  <c:v>5.6614335514658687E-22</c:v>
                </c:pt>
                <c:pt idx="358">
                  <c:v>2.2912896505452624E-22</c:v>
                </c:pt>
                <c:pt idx="359">
                  <c:v>9.3710373919711773E-23</c:v>
                </c:pt>
                <c:pt idx="360">
                  <c:v>3.8714085219953631E-23</c:v>
                </c:pt>
                <c:pt idx="361">
                  <c:v>1.5431034403578806E-23</c:v>
                </c:pt>
                <c:pt idx="362">
                  <c:v>5.8564701930839662E-24</c:v>
                </c:pt>
                <c:pt idx="363">
                  <c:v>2.2743419679484592E-24</c:v>
                </c:pt>
                <c:pt idx="364">
                  <c:v>8.9729834495008718E-25</c:v>
                </c:pt>
                <c:pt idx="365">
                  <c:v>3.4584920265844908E-25</c:v>
                </c:pt>
                <c:pt idx="366">
                  <c:v>1.3343810147929603E-25</c:v>
                </c:pt>
                <c:pt idx="367">
                  <c:v>5.060572893097694E-26</c:v>
                </c:pt>
                <c:pt idx="368">
                  <c:v>1.9275928029917557E-26</c:v>
                </c:pt>
                <c:pt idx="369">
                  <c:v>6.8177664447001664E-27</c:v>
                </c:pt>
                <c:pt idx="370">
                  <c:v>2.4664481882913013E-27</c:v>
                </c:pt>
                <c:pt idx="371">
                  <c:v>9.3184260768137739E-28</c:v>
                </c:pt>
                <c:pt idx="372">
                  <c:v>3.2063349492595962E-28</c:v>
                </c:pt>
                <c:pt idx="373">
                  <c:v>1.1251462925350647E-28</c:v>
                </c:pt>
                <c:pt idx="374">
                  <c:v>3.9698149776614916E-29</c:v>
                </c:pt>
                <c:pt idx="375">
                  <c:v>1.3709239213222087E-29</c:v>
                </c:pt>
                <c:pt idx="376">
                  <c:v>4.6504921978586826E-30</c:v>
                </c:pt>
                <c:pt idx="377">
                  <c:v>1.6786892701381157E-30</c:v>
                </c:pt>
                <c:pt idx="378">
                  <c:v>5.686470849556801E-31</c:v>
                </c:pt>
                <c:pt idx="379">
                  <c:v>1.8849372779266079E-31</c:v>
                </c:pt>
                <c:pt idx="380">
                  <c:v>6.4325986277746725E-32</c:v>
                </c:pt>
                <c:pt idx="381">
                  <c:v>2.1161289220565968E-32</c:v>
                </c:pt>
                <c:pt idx="382">
                  <c:v>6.9477180959480799E-33</c:v>
                </c:pt>
                <c:pt idx="383">
                  <c:v>2.3227760825953167E-33</c:v>
                </c:pt>
                <c:pt idx="384">
                  <c:v>7.6768794719142004E-34</c:v>
                </c:pt>
                <c:pt idx="385">
                  <c:v>2.368724749817682E-34</c:v>
                </c:pt>
                <c:pt idx="386">
                  <c:v>7.6012882711170496E-35</c:v>
                </c:pt>
                <c:pt idx="387">
                  <c:v>2.3710391340217138E-35</c:v>
                </c:pt>
                <c:pt idx="388">
                  <c:v>7.1279436929049763E-36</c:v>
                </c:pt>
                <c:pt idx="389">
                  <c:v>2.1239599994384643E-36</c:v>
                </c:pt>
                <c:pt idx="390">
                  <c:v>6.3226346982066382E-37</c:v>
                </c:pt>
                <c:pt idx="391">
                  <c:v>1.7635664695238546E-37</c:v>
                </c:pt>
                <c:pt idx="392">
                  <c:v>5.0672237332112208E-38</c:v>
                </c:pt>
                <c:pt idx="393">
                  <c:v>1.6102545630628613E-38</c:v>
                </c:pt>
                <c:pt idx="394">
                  <c:v>4.5340415083881438E-39</c:v>
                </c:pt>
                <c:pt idx="395">
                  <c:v>1.3944141252902003E-39</c:v>
                </c:pt>
                <c:pt idx="396">
                  <c:v>4.0489858664339454E-40</c:v>
                </c:pt>
                <c:pt idx="397">
                  <c:v>1.0946472439404424E-40</c:v>
                </c:pt>
                <c:pt idx="398">
                  <c:v>3.0797485481541778E-41</c:v>
                </c:pt>
                <c:pt idx="399">
                  <c:v>8.612449047052238E-42</c:v>
                </c:pt>
                <c:pt idx="400">
                  <c:v>2.2292003171564265E-42</c:v>
                </c:pt>
                <c:pt idx="401">
                  <c:v>5.7356188849039654E-43</c:v>
                </c:pt>
                <c:pt idx="402">
                  <c:v>1.5132279931096459E-43</c:v>
                </c:pt>
                <c:pt idx="403">
                  <c:v>3.9628944025592997E-44</c:v>
                </c:pt>
                <c:pt idx="404">
                  <c:v>9.8876082381332965E-45</c:v>
                </c:pt>
                <c:pt idx="405">
                  <c:v>2.6345756257488755E-45</c:v>
                </c:pt>
                <c:pt idx="406">
                  <c:v>7.043735696432403E-46</c:v>
                </c:pt>
                <c:pt idx="407">
                  <c:v>1.8681411835738758E-46</c:v>
                </c:pt>
                <c:pt idx="408">
                  <c:v>4.8921247856009252E-47</c:v>
                </c:pt>
                <c:pt idx="409">
                  <c:v>1.2351308549627224E-47</c:v>
                </c:pt>
                <c:pt idx="410">
                  <c:v>3.2039770720225026E-48</c:v>
                </c:pt>
                <c:pt idx="411">
                  <c:v>7.7949263622662305E-49</c:v>
                </c:pt>
                <c:pt idx="412">
                  <c:v>1.8601134210534184E-49</c:v>
                </c:pt>
                <c:pt idx="413">
                  <c:v>4.5385253657812102E-50</c:v>
                </c:pt>
                <c:pt idx="414">
                  <c:v>1.1132984940228445E-50</c:v>
                </c:pt>
                <c:pt idx="415">
                  <c:v>2.74020011034898E-51</c:v>
                </c:pt>
                <c:pt idx="416">
                  <c:v>6.4190473460203131E-52</c:v>
                </c:pt>
                <c:pt idx="417">
                  <c:v>1.5906565840048275E-52</c:v>
                </c:pt>
                <c:pt idx="418">
                  <c:v>3.8652355797263702E-53</c:v>
                </c:pt>
                <c:pt idx="419">
                  <c:v>9.7729822327033614E-54</c:v>
                </c:pt>
                <c:pt idx="420">
                  <c:v>2.3367019818790779E-54</c:v>
                </c:pt>
                <c:pt idx="421">
                  <c:v>5.7558603960602329E-55</c:v>
                </c:pt>
                <c:pt idx="422">
                  <c:v>1.3046519100283716E-55</c:v>
                </c:pt>
                <c:pt idx="423">
                  <c:v>2.8817190529748487E-56</c:v>
                </c:pt>
                <c:pt idx="424">
                  <c:v>6.5217184495275764E-57</c:v>
                </c:pt>
                <c:pt idx="425">
                  <c:v>1.5010985548234349E-57</c:v>
                </c:pt>
                <c:pt idx="426">
                  <c:v>3.0753620660459789E-58</c:v>
                </c:pt>
                <c:pt idx="427">
                  <c:v>6.1488941620682071E-59</c:v>
                </c:pt>
                <c:pt idx="428">
                  <c:v>1.2648341276061054E-59</c:v>
                </c:pt>
                <c:pt idx="429">
                  <c:v>2.5157848094067511E-60</c:v>
                </c:pt>
                <c:pt idx="430">
                  <c:v>5.5462510236927831E-61</c:v>
                </c:pt>
                <c:pt idx="431">
                  <c:v>1.5215657621808665E-61</c:v>
                </c:pt>
                <c:pt idx="432">
                  <c:v>4.6099407222229008E-62</c:v>
                </c:pt>
                <c:pt idx="433">
                  <c:v>1.7233995830788029E-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9CC-40F3-B384-9956F62523AA}"/>
            </c:ext>
          </c:extLst>
        </c:ser>
        <c:ser>
          <c:idx val="4"/>
          <c:order val="3"/>
          <c:tx>
            <c:strRef>
              <c:f>'l30%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30%'!$C$25:$C$925</c:f>
              <c:numCache>
                <c:formatCode>General</c:formatCode>
                <c:ptCount val="901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l30%'!$R$25:$R$925</c:f>
              <c:numCache>
                <c:formatCode>0.0000E+00</c:formatCode>
                <c:ptCount val="901"/>
                <c:pt idx="0">
                  <c:v>3.7171141833193343E-75</c:v>
                </c:pt>
                <c:pt idx="1">
                  <c:v>3.7490843187994292E-75</c:v>
                </c:pt>
                <c:pt idx="2">
                  <c:v>3.6243334219149024E-75</c:v>
                </c:pt>
                <c:pt idx="3">
                  <c:v>3.6554923913690956E-75</c:v>
                </c:pt>
                <c:pt idx="4">
                  <c:v>3.697469232630565E-75</c:v>
                </c:pt>
                <c:pt idx="5">
                  <c:v>4.0675612475023104E-75</c:v>
                </c:pt>
                <c:pt idx="6">
                  <c:v>4.6644960659904717E-75</c:v>
                </c:pt>
                <c:pt idx="7">
                  <c:v>5.8073284136248595E-75</c:v>
                </c:pt>
                <c:pt idx="8">
                  <c:v>7.9286073046536058E-75</c:v>
                </c:pt>
                <c:pt idx="9">
                  <c:v>1.176657647206371E-74</c:v>
                </c:pt>
                <c:pt idx="10">
                  <c:v>1.9317851819548333E-74</c:v>
                </c:pt>
                <c:pt idx="11">
                  <c:v>3.4758597054770051E-74</c:v>
                </c:pt>
                <c:pt idx="12">
                  <c:v>6.757316642985661E-74</c:v>
                </c:pt>
                <c:pt idx="13">
                  <c:v>1.3965710270063939E-73</c:v>
                </c:pt>
                <c:pt idx="14">
                  <c:v>3.0796034596979328E-73</c:v>
                </c:pt>
                <c:pt idx="15">
                  <c:v>7.1324803489655993E-73</c:v>
                </c:pt>
                <c:pt idx="16">
                  <c:v>1.7013166798697327E-72</c:v>
                </c:pt>
                <c:pt idx="17">
                  <c:v>4.0991902408179408E-72</c:v>
                </c:pt>
                <c:pt idx="18">
                  <c:v>1.0310593962388462E-71</c:v>
                </c:pt>
                <c:pt idx="19">
                  <c:v>2.5927340184909229E-71</c:v>
                </c:pt>
                <c:pt idx="20">
                  <c:v>6.650867213879389E-71</c:v>
                </c:pt>
                <c:pt idx="21">
                  <c:v>1.6959689461040097E-70</c:v>
                </c:pt>
                <c:pt idx="22">
                  <c:v>4.2684136878016704E-70</c:v>
                </c:pt>
                <c:pt idx="23">
                  <c:v>1.0617634244812582E-69</c:v>
                </c:pt>
                <c:pt idx="24">
                  <c:v>2.6533342191701504E-69</c:v>
                </c:pt>
                <c:pt idx="25">
                  <c:v>6.56257934526566E-69</c:v>
                </c:pt>
                <c:pt idx="26">
                  <c:v>1.6324513775310546E-68</c:v>
                </c:pt>
                <c:pt idx="27">
                  <c:v>4.0620729804564061E-68</c:v>
                </c:pt>
                <c:pt idx="28">
                  <c:v>1.0156841645861673E-67</c:v>
                </c:pt>
                <c:pt idx="29">
                  <c:v>2.530714004207309E-67</c:v>
                </c:pt>
                <c:pt idx="30">
                  <c:v>6.2953329714794417E-67</c:v>
                </c:pt>
                <c:pt idx="31">
                  <c:v>1.5740133892087365E-66</c:v>
                </c:pt>
                <c:pt idx="32">
                  <c:v>3.9069059897210826E-66</c:v>
                </c:pt>
                <c:pt idx="33">
                  <c:v>9.5988085964858007E-66</c:v>
                </c:pt>
                <c:pt idx="34">
                  <c:v>2.3588567735198768E-65</c:v>
                </c:pt>
                <c:pt idx="35">
                  <c:v>5.8215392921857493E-65</c:v>
                </c:pt>
                <c:pt idx="36">
                  <c:v>1.4625910270280995E-64</c:v>
                </c:pt>
                <c:pt idx="37">
                  <c:v>3.5826320795738272E-64</c:v>
                </c:pt>
                <c:pt idx="38">
                  <c:v>8.728851290774368E-64</c:v>
                </c:pt>
                <c:pt idx="39">
                  <c:v>2.1442123810522306E-63</c:v>
                </c:pt>
                <c:pt idx="40">
                  <c:v>5.2483725059868507E-63</c:v>
                </c:pt>
                <c:pt idx="41">
                  <c:v>1.3082458262344838E-62</c:v>
                </c:pt>
                <c:pt idx="42">
                  <c:v>3.2454648160076043E-62</c:v>
                </c:pt>
                <c:pt idx="43">
                  <c:v>8.0158904625115156E-62</c:v>
                </c:pt>
                <c:pt idx="44">
                  <c:v>1.9683320405214526E-61</c:v>
                </c:pt>
                <c:pt idx="45">
                  <c:v>4.7968198380214974E-61</c:v>
                </c:pt>
                <c:pt idx="46">
                  <c:v>1.1610223189523869E-60</c:v>
                </c:pt>
                <c:pt idx="47">
                  <c:v>2.760508057065587E-60</c:v>
                </c:pt>
                <c:pt idx="48">
                  <c:v>6.7169897376627087E-60</c:v>
                </c:pt>
                <c:pt idx="49">
                  <c:v>1.6568713575701898E-59</c:v>
                </c:pt>
                <c:pt idx="50">
                  <c:v>4.0345396769195834E-59</c:v>
                </c:pt>
                <c:pt idx="51">
                  <c:v>9.8812063501384503E-59</c:v>
                </c:pt>
                <c:pt idx="52">
                  <c:v>2.3774900134088301E-58</c:v>
                </c:pt>
                <c:pt idx="53">
                  <c:v>5.6580026633740345E-58</c:v>
                </c:pt>
                <c:pt idx="54">
                  <c:v>1.3547905088921809E-57</c:v>
                </c:pt>
                <c:pt idx="55">
                  <c:v>3.2704651327585199E-57</c:v>
                </c:pt>
                <c:pt idx="56">
                  <c:v>7.819506398831783E-57</c:v>
                </c:pt>
                <c:pt idx="57">
                  <c:v>1.8614519628970251E-56</c:v>
                </c:pt>
                <c:pt idx="58">
                  <c:v>4.508264797579401E-56</c:v>
                </c:pt>
                <c:pt idx="59">
                  <c:v>1.0817907403193348E-55</c:v>
                </c:pt>
                <c:pt idx="60">
                  <c:v>2.5975560601168646E-55</c:v>
                </c:pt>
                <c:pt idx="61">
                  <c:v>6.3736152095873027E-55</c:v>
                </c:pt>
                <c:pt idx="62">
                  <c:v>1.5440876664133351E-54</c:v>
                </c:pt>
                <c:pt idx="63">
                  <c:v>3.7691247988714007E-54</c:v>
                </c:pt>
                <c:pt idx="64">
                  <c:v>9.2224984443152126E-54</c:v>
                </c:pt>
                <c:pt idx="65">
                  <c:v>2.2163163652958719E-53</c:v>
                </c:pt>
                <c:pt idx="66">
                  <c:v>5.2930604808070763E-53</c:v>
                </c:pt>
                <c:pt idx="67">
                  <c:v>1.2709670002196593E-52</c:v>
                </c:pt>
                <c:pt idx="68">
                  <c:v>3.109959238625572E-52</c:v>
                </c:pt>
                <c:pt idx="69">
                  <c:v>7.270896280003729E-52</c:v>
                </c:pt>
                <c:pt idx="70">
                  <c:v>1.7119259255081153E-51</c:v>
                </c:pt>
                <c:pt idx="71">
                  <c:v>4.0773075772358295E-51</c:v>
                </c:pt>
                <c:pt idx="72">
                  <c:v>9.7578799246662161E-51</c:v>
                </c:pt>
                <c:pt idx="73">
                  <c:v>2.2649213908944216E-50</c:v>
                </c:pt>
                <c:pt idx="74">
                  <c:v>5.2490433153032913E-50</c:v>
                </c:pt>
                <c:pt idx="75">
                  <c:v>1.223605782621528E-49</c:v>
                </c:pt>
                <c:pt idx="76">
                  <c:v>2.9178480356534616E-49</c:v>
                </c:pt>
                <c:pt idx="77">
                  <c:v>7.0526867554712502E-49</c:v>
                </c:pt>
                <c:pt idx="78">
                  <c:v>1.6817338368095063E-48</c:v>
                </c:pt>
                <c:pt idx="79">
                  <c:v>4.0283940178811395E-48</c:v>
                </c:pt>
                <c:pt idx="80">
                  <c:v>9.4684938628449016E-48</c:v>
                </c:pt>
                <c:pt idx="81">
                  <c:v>2.2628867568009235E-47</c:v>
                </c:pt>
                <c:pt idx="82">
                  <c:v>5.4939601164170367E-47</c:v>
                </c:pt>
                <c:pt idx="83">
                  <c:v>1.3051109508802301E-46</c:v>
                </c:pt>
                <c:pt idx="84">
                  <c:v>3.1669370424269079E-46</c:v>
                </c:pt>
                <c:pt idx="85">
                  <c:v>7.578992287181966E-46</c:v>
                </c:pt>
                <c:pt idx="86">
                  <c:v>1.8177555635905677E-45</c:v>
                </c:pt>
                <c:pt idx="87">
                  <c:v>4.3189842849699226E-45</c:v>
                </c:pt>
                <c:pt idx="88">
                  <c:v>9.8691750511121284E-45</c:v>
                </c:pt>
                <c:pt idx="89">
                  <c:v>2.2830189939625781E-44</c:v>
                </c:pt>
                <c:pt idx="90">
                  <c:v>5.3898790240213314E-44</c:v>
                </c:pt>
                <c:pt idx="91">
                  <c:v>1.2871685782886396E-43</c:v>
                </c:pt>
                <c:pt idx="92">
                  <c:v>3.0544269043166901E-43</c:v>
                </c:pt>
                <c:pt idx="93">
                  <c:v>7.2046266523678016E-43</c:v>
                </c:pt>
                <c:pt idx="94">
                  <c:v>1.6984366755438845E-42</c:v>
                </c:pt>
                <c:pt idx="95">
                  <c:v>3.9596654773091693E-42</c:v>
                </c:pt>
                <c:pt idx="96">
                  <c:v>9.0787122860518297E-42</c:v>
                </c:pt>
                <c:pt idx="97">
                  <c:v>2.0646009608509251E-41</c:v>
                </c:pt>
                <c:pt idx="98">
                  <c:v>4.7264934116472315E-41</c:v>
                </c:pt>
                <c:pt idx="99">
                  <c:v>1.0971763068421153E-40</c:v>
                </c:pt>
                <c:pt idx="100">
                  <c:v>2.590971795822998E-40</c:v>
                </c:pt>
                <c:pt idx="101">
                  <c:v>5.9146456568269796E-40</c:v>
                </c:pt>
                <c:pt idx="102">
                  <c:v>1.3520151933842852E-39</c:v>
                </c:pt>
                <c:pt idx="103">
                  <c:v>3.0124940710464625E-39</c:v>
                </c:pt>
                <c:pt idx="104">
                  <c:v>6.8332406693009723E-39</c:v>
                </c:pt>
                <c:pt idx="105">
                  <c:v>1.5228522739883766E-38</c:v>
                </c:pt>
                <c:pt idx="106">
                  <c:v>3.4797120759964392E-38</c:v>
                </c:pt>
                <c:pt idx="107">
                  <c:v>7.6736437432948305E-38</c:v>
                </c:pt>
                <c:pt idx="108">
                  <c:v>1.7612302372051084E-37</c:v>
                </c:pt>
                <c:pt idx="109">
                  <c:v>4.0164334520762684E-37</c:v>
                </c:pt>
                <c:pt idx="110">
                  <c:v>9.1954767747105648E-37</c:v>
                </c:pt>
                <c:pt idx="111">
                  <c:v>2.0570966358639417E-36</c:v>
                </c:pt>
                <c:pt idx="112">
                  <c:v>4.5029283076372648E-36</c:v>
                </c:pt>
                <c:pt idx="113">
                  <c:v>9.5496191536675794E-36</c:v>
                </c:pt>
                <c:pt idx="114">
                  <c:v>2.1002435102363011E-35</c:v>
                </c:pt>
                <c:pt idx="115">
                  <c:v>4.5445792780676431E-35</c:v>
                </c:pt>
                <c:pt idx="116">
                  <c:v>1.0023915363004459E-34</c:v>
                </c:pt>
                <c:pt idx="117">
                  <c:v>2.2018626507934043E-34</c:v>
                </c:pt>
                <c:pt idx="118">
                  <c:v>4.7590697125303639E-34</c:v>
                </c:pt>
                <c:pt idx="119">
                  <c:v>1.0297352208424306E-33</c:v>
                </c:pt>
                <c:pt idx="120">
                  <c:v>2.1898210684084542E-33</c:v>
                </c:pt>
                <c:pt idx="121">
                  <c:v>4.6719370425282831E-33</c:v>
                </c:pt>
                <c:pt idx="122">
                  <c:v>1.0342962862080922E-32</c:v>
                </c:pt>
                <c:pt idx="123">
                  <c:v>2.2892143784148606E-32</c:v>
                </c:pt>
                <c:pt idx="124">
                  <c:v>4.922518908562822E-32</c:v>
                </c:pt>
                <c:pt idx="125">
                  <c:v>1.0418985939193094E-31</c:v>
                </c:pt>
                <c:pt idx="126">
                  <c:v>2.2292908596513775E-31</c:v>
                </c:pt>
                <c:pt idx="127">
                  <c:v>4.789875071864069E-31</c:v>
                </c:pt>
                <c:pt idx="128">
                  <c:v>1.0192679067407012E-30</c:v>
                </c:pt>
                <c:pt idx="129">
                  <c:v>2.1657588642692425E-30</c:v>
                </c:pt>
                <c:pt idx="130">
                  <c:v>4.5431191883298117E-30</c:v>
                </c:pt>
                <c:pt idx="131">
                  <c:v>9.4665354232348366E-30</c:v>
                </c:pt>
                <c:pt idx="132">
                  <c:v>1.9883634065303205E-29</c:v>
                </c:pt>
                <c:pt idx="133">
                  <c:v>4.1502820105474958E-29</c:v>
                </c:pt>
                <c:pt idx="134">
                  <c:v>8.6829448670712602E-29</c:v>
                </c:pt>
                <c:pt idx="135">
                  <c:v>1.785607629864068E-28</c:v>
                </c:pt>
                <c:pt idx="136">
                  <c:v>3.6453908341337424E-28</c:v>
                </c:pt>
                <c:pt idx="137">
                  <c:v>7.7018559427299554E-28</c:v>
                </c:pt>
                <c:pt idx="138">
                  <c:v>1.6272149635076489E-27</c:v>
                </c:pt>
                <c:pt idx="139">
                  <c:v>3.3634348844781525E-27</c:v>
                </c:pt>
                <c:pt idx="140">
                  <c:v>6.9812666765115706E-27</c:v>
                </c:pt>
                <c:pt idx="141">
                  <c:v>1.436220918879608E-26</c:v>
                </c:pt>
                <c:pt idx="142">
                  <c:v>2.8893312422233283E-26</c:v>
                </c:pt>
                <c:pt idx="143">
                  <c:v>6.0018014882930802E-26</c:v>
                </c:pt>
                <c:pt idx="144">
                  <c:v>1.2501082083003538E-25</c:v>
                </c:pt>
                <c:pt idx="145">
                  <c:v>2.5742979469410735E-25</c:v>
                </c:pt>
                <c:pt idx="146">
                  <c:v>5.2030637241899259E-25</c:v>
                </c:pt>
                <c:pt idx="147">
                  <c:v>1.0487089214740114E-24</c:v>
                </c:pt>
                <c:pt idx="148">
                  <c:v>2.0555252003049352E-24</c:v>
                </c:pt>
                <c:pt idx="149">
                  <c:v>4.0142670398862553E-24</c:v>
                </c:pt>
                <c:pt idx="150">
                  <c:v>7.8567689150377228E-24</c:v>
                </c:pt>
                <c:pt idx="151">
                  <c:v>1.5502409595589481E-23</c:v>
                </c:pt>
                <c:pt idx="152">
                  <c:v>3.0212322914430905E-23</c:v>
                </c:pt>
                <c:pt idx="153">
                  <c:v>5.733566399886101E-23</c:v>
                </c:pt>
                <c:pt idx="154">
                  <c:v>1.1020001739856384E-22</c:v>
                </c:pt>
                <c:pt idx="155">
                  <c:v>2.1239424175968662E-22</c:v>
                </c:pt>
                <c:pt idx="156">
                  <c:v>3.9852968598326014E-22</c:v>
                </c:pt>
                <c:pt idx="157">
                  <c:v>7.5091194511376727E-22</c:v>
                </c:pt>
                <c:pt idx="158">
                  <c:v>1.4199375138765056E-21</c:v>
                </c:pt>
                <c:pt idx="159">
                  <c:v>2.7188390713545715E-21</c:v>
                </c:pt>
                <c:pt idx="160">
                  <c:v>5.3320165814776949E-21</c:v>
                </c:pt>
                <c:pt idx="161">
                  <c:v>1.0222677293381183E-20</c:v>
                </c:pt>
                <c:pt idx="162">
                  <c:v>1.9179993740385038E-20</c:v>
                </c:pt>
                <c:pt idx="163">
                  <c:v>3.6890272164796222E-20</c:v>
                </c:pt>
                <c:pt idx="164">
                  <c:v>6.9043668076750768E-20</c:v>
                </c:pt>
                <c:pt idx="165">
                  <c:v>1.318076714034863E-19</c:v>
                </c:pt>
                <c:pt idx="166">
                  <c:v>2.5268089804740408E-19</c:v>
                </c:pt>
                <c:pt idx="167">
                  <c:v>4.7928789179339149E-19</c:v>
                </c:pt>
                <c:pt idx="168">
                  <c:v>8.9273826038191419E-19</c:v>
                </c:pt>
                <c:pt idx="169">
                  <c:v>1.6530414085536611E-18</c:v>
                </c:pt>
                <c:pt idx="170">
                  <c:v>2.9250206785182775E-18</c:v>
                </c:pt>
                <c:pt idx="171">
                  <c:v>5.2481242681171027E-18</c:v>
                </c:pt>
                <c:pt idx="172">
                  <c:v>9.4022621906777862E-18</c:v>
                </c:pt>
                <c:pt idx="173">
                  <c:v>1.6914370918390198E-17</c:v>
                </c:pt>
                <c:pt idx="174">
                  <c:v>3.1065181584347802E-17</c:v>
                </c:pt>
                <c:pt idx="175">
                  <c:v>5.5896987402894717E-17</c:v>
                </c:pt>
                <c:pt idx="176">
                  <c:v>9.833701502554331E-17</c:v>
                </c:pt>
                <c:pt idx="177">
                  <c:v>1.7494863488132555E-16</c:v>
                </c:pt>
                <c:pt idx="178">
                  <c:v>3.057451379548799E-16</c:v>
                </c:pt>
                <c:pt idx="179">
                  <c:v>5.4596293284494646E-16</c:v>
                </c:pt>
                <c:pt idx="180">
                  <c:v>9.5940431288191141E-16</c:v>
                </c:pt>
                <c:pt idx="181">
                  <c:v>1.6878089581475139E-15</c:v>
                </c:pt>
                <c:pt idx="182">
                  <c:v>2.945482786783933E-15</c:v>
                </c:pt>
                <c:pt idx="183">
                  <c:v>5.2311745592194301E-15</c:v>
                </c:pt>
                <c:pt idx="184">
                  <c:v>9.0917495445615483E-15</c:v>
                </c:pt>
                <c:pt idx="185">
                  <c:v>1.5451670085430498E-14</c:v>
                </c:pt>
                <c:pt idx="186">
                  <c:v>2.5967692607972567E-14</c:v>
                </c:pt>
                <c:pt idx="187">
                  <c:v>4.3423176773210702E-14</c:v>
                </c:pt>
                <c:pt idx="188">
                  <c:v>7.3220581798758767E-14</c:v>
                </c:pt>
                <c:pt idx="189">
                  <c:v>1.2373760966377988E-13</c:v>
                </c:pt>
                <c:pt idx="190">
                  <c:v>2.1134762746863758E-13</c:v>
                </c:pt>
                <c:pt idx="191">
                  <c:v>3.5767753615113937E-13</c:v>
                </c:pt>
                <c:pt idx="192">
                  <c:v>5.9467398458740064E-13</c:v>
                </c:pt>
                <c:pt idx="193">
                  <c:v>9.9694924166483123E-13</c:v>
                </c:pt>
                <c:pt idx="194">
                  <c:v>1.663865277037033E-12</c:v>
                </c:pt>
                <c:pt idx="195">
                  <c:v>2.7391699866033398E-12</c:v>
                </c:pt>
                <c:pt idx="196">
                  <c:v>4.46923347255307E-12</c:v>
                </c:pt>
                <c:pt idx="197">
                  <c:v>7.3273745266795994E-12</c:v>
                </c:pt>
                <c:pt idx="198">
                  <c:v>1.1903804598389143E-11</c:v>
                </c:pt>
                <c:pt idx="199">
                  <c:v>1.9096205052837936E-11</c:v>
                </c:pt>
                <c:pt idx="200">
                  <c:v>3.1166876133770744E-11</c:v>
                </c:pt>
                <c:pt idx="201">
                  <c:v>4.998812596119826E-11</c:v>
                </c:pt>
                <c:pt idx="202">
                  <c:v>7.8878913742141524E-11</c:v>
                </c:pt>
                <c:pt idx="203">
                  <c:v>1.3095427799953965E-10</c:v>
                </c:pt>
                <c:pt idx="204">
                  <c:v>2.0967459350626614E-10</c:v>
                </c:pt>
                <c:pt idx="205">
                  <c:v>3.320868325348626E-10</c:v>
                </c:pt>
                <c:pt idx="206">
                  <c:v>5.1776142943182353E-10</c:v>
                </c:pt>
                <c:pt idx="207">
                  <c:v>7.9273600167760889E-10</c:v>
                </c:pt>
                <c:pt idx="208">
                  <c:v>1.2141577132760234E-9</c:v>
                </c:pt>
                <c:pt idx="209">
                  <c:v>1.8312938107117945E-9</c:v>
                </c:pt>
                <c:pt idx="210">
                  <c:v>2.7602419610391287E-9</c:v>
                </c:pt>
                <c:pt idx="211">
                  <c:v>4.084197171285016E-9</c:v>
                </c:pt>
                <c:pt idx="212">
                  <c:v>6.0981369467031344E-9</c:v>
                </c:pt>
                <c:pt idx="213">
                  <c:v>9.0242772365574103E-9</c:v>
                </c:pt>
                <c:pt idx="214">
                  <c:v>1.3318443864527929E-8</c:v>
                </c:pt>
                <c:pt idx="215">
                  <c:v>1.9798018378617509E-8</c:v>
                </c:pt>
                <c:pt idx="216">
                  <c:v>2.9443024771563425E-8</c:v>
                </c:pt>
                <c:pt idx="217">
                  <c:v>4.3257096522034961E-8</c:v>
                </c:pt>
                <c:pt idx="218">
                  <c:v>6.363984614412974E-8</c:v>
                </c:pt>
                <c:pt idx="219">
                  <c:v>9.3390401725087086E-8</c:v>
                </c:pt>
                <c:pt idx="220">
                  <c:v>1.3552603021715926E-7</c:v>
                </c:pt>
                <c:pt idx="221">
                  <c:v>1.9963623543358045E-7</c:v>
                </c:pt>
                <c:pt idx="222">
                  <c:v>2.9193688813433502E-7</c:v>
                </c:pt>
                <c:pt idx="223">
                  <c:v>4.2529779589365324E-7</c:v>
                </c:pt>
                <c:pt idx="224">
                  <c:v>6.1478523632085041E-7</c:v>
                </c:pt>
                <c:pt idx="225">
                  <c:v>8.8666702313712017E-7</c:v>
                </c:pt>
                <c:pt idx="226">
                  <c:v>1.2381084467330111E-6</c:v>
                </c:pt>
                <c:pt idx="227">
                  <c:v>1.7107454079482346E-6</c:v>
                </c:pt>
                <c:pt idx="228">
                  <c:v>2.3801487540316383E-6</c:v>
                </c:pt>
                <c:pt idx="229">
                  <c:v>3.2661633523721391E-6</c:v>
                </c:pt>
                <c:pt idx="230">
                  <c:v>4.5100314976148284E-6</c:v>
                </c:pt>
                <c:pt idx="231">
                  <c:v>6.2013521705585797E-6</c:v>
                </c:pt>
                <c:pt idx="232">
                  <c:v>8.3759046447255143E-6</c:v>
                </c:pt>
                <c:pt idx="233">
                  <c:v>1.1500382038775921E-5</c:v>
                </c:pt>
                <c:pt idx="234">
                  <c:v>1.5670657407431146E-5</c:v>
                </c:pt>
                <c:pt idx="235">
                  <c:v>2.1229502216778011E-5</c:v>
                </c:pt>
                <c:pt idx="236">
                  <c:v>2.86505272613863E-5</c:v>
                </c:pt>
                <c:pt idx="237">
                  <c:v>3.8312712755540801E-5</c:v>
                </c:pt>
                <c:pt idx="238">
                  <c:v>5.1038682385902648E-5</c:v>
                </c:pt>
                <c:pt idx="239">
                  <c:v>6.7670973969989818E-5</c:v>
                </c:pt>
                <c:pt idx="240">
                  <c:v>8.9197116036339981E-5</c:v>
                </c:pt>
                <c:pt idx="241">
                  <c:v>1.1669875044579494E-4</c:v>
                </c:pt>
                <c:pt idx="242">
                  <c:v>1.5120548417242737E-4</c:v>
                </c:pt>
                <c:pt idx="243">
                  <c:v>1.9602646603192247E-4</c:v>
                </c:pt>
                <c:pt idx="244">
                  <c:v>2.5050410528300109E-4</c:v>
                </c:pt>
                <c:pt idx="245">
                  <c:v>3.1697850829568439E-4</c:v>
                </c:pt>
                <c:pt idx="246">
                  <c:v>4.0150904123916641E-4</c:v>
                </c:pt>
                <c:pt idx="247">
                  <c:v>5.0725229018770614E-4</c:v>
                </c:pt>
                <c:pt idx="248">
                  <c:v>6.3797888662938263E-4</c:v>
                </c:pt>
                <c:pt idx="249">
                  <c:v>8.0868364232181307E-4</c:v>
                </c:pt>
                <c:pt idx="250">
                  <c:v>1.0160773362314097E-3</c:v>
                </c:pt>
                <c:pt idx="251">
                  <c:v>1.2735554077034914E-3</c:v>
                </c:pt>
                <c:pt idx="252">
                  <c:v>1.5813904213534174E-3</c:v>
                </c:pt>
                <c:pt idx="253">
                  <c:v>1.9600976998483646E-3</c:v>
                </c:pt>
                <c:pt idx="254">
                  <c:v>2.4104582814427709E-3</c:v>
                </c:pt>
                <c:pt idx="255">
                  <c:v>2.9426202814464373E-3</c:v>
                </c:pt>
                <c:pt idx="256">
                  <c:v>3.5656879014737894E-3</c:v>
                </c:pt>
                <c:pt idx="257">
                  <c:v>4.2611852729886662E-3</c:v>
                </c:pt>
                <c:pt idx="258">
                  <c:v>5.0749998541714256E-3</c:v>
                </c:pt>
                <c:pt idx="259">
                  <c:v>5.9892620530419246E-3</c:v>
                </c:pt>
                <c:pt idx="260">
                  <c:v>7.0617256327227661E-3</c:v>
                </c:pt>
                <c:pt idx="261">
                  <c:v>8.3099758945209233E-3</c:v>
                </c:pt>
                <c:pt idx="262">
                  <c:v>9.7614112547481889E-3</c:v>
                </c:pt>
                <c:pt idx="263">
                  <c:v>1.1407256145400398E-2</c:v>
                </c:pt>
                <c:pt idx="264">
                  <c:v>1.3193747560490954E-2</c:v>
                </c:pt>
                <c:pt idx="265">
                  <c:v>1.5152351996188728E-2</c:v>
                </c:pt>
                <c:pt idx="266">
                  <c:v>1.7355697397631278E-2</c:v>
                </c:pt>
                <c:pt idx="267">
                  <c:v>1.9758040038025036E-2</c:v>
                </c:pt>
                <c:pt idx="268">
                  <c:v>2.2363272117600846E-2</c:v>
                </c:pt>
                <c:pt idx="269">
                  <c:v>2.5169974797600268E-2</c:v>
                </c:pt>
                <c:pt idx="270">
                  <c:v>2.8003848057764801E-2</c:v>
                </c:pt>
                <c:pt idx="271">
                  <c:v>3.1079627002292689E-2</c:v>
                </c:pt>
                <c:pt idx="272">
                  <c:v>3.4178834578709114E-2</c:v>
                </c:pt>
                <c:pt idx="273">
                  <c:v>3.7327085604427331E-2</c:v>
                </c:pt>
                <c:pt idx="274">
                  <c:v>4.0654954838799329E-2</c:v>
                </c:pt>
                <c:pt idx="275">
                  <c:v>4.4115854834252094E-2</c:v>
                </c:pt>
                <c:pt idx="276">
                  <c:v>4.7525294177226014E-2</c:v>
                </c:pt>
                <c:pt idx="277">
                  <c:v>5.0815813214028074E-2</c:v>
                </c:pt>
                <c:pt idx="278">
                  <c:v>5.4285582013118852E-2</c:v>
                </c:pt>
                <c:pt idx="279">
                  <c:v>5.7605485929137203E-2</c:v>
                </c:pt>
                <c:pt idx="280">
                  <c:v>6.0705571270797627E-2</c:v>
                </c:pt>
                <c:pt idx="281">
                  <c:v>6.3625441168425556E-2</c:v>
                </c:pt>
                <c:pt idx="282">
                  <c:v>6.6231983619404466E-2</c:v>
                </c:pt>
                <c:pt idx="283">
                  <c:v>6.8429004378665448E-2</c:v>
                </c:pt>
                <c:pt idx="284">
                  <c:v>7.0434997348796921E-2</c:v>
                </c:pt>
                <c:pt idx="285">
                  <c:v>7.202531843488541E-2</c:v>
                </c:pt>
                <c:pt idx="286">
                  <c:v>7.3165168865965066E-2</c:v>
                </c:pt>
                <c:pt idx="287">
                  <c:v>7.3945651447040461E-2</c:v>
                </c:pt>
                <c:pt idx="288">
                  <c:v>7.4309385842897799E-2</c:v>
                </c:pt>
                <c:pt idx="289">
                  <c:v>7.4237714209719752E-2</c:v>
                </c:pt>
                <c:pt idx="290">
                  <c:v>7.3714072920013779E-2</c:v>
                </c:pt>
                <c:pt idx="291">
                  <c:v>7.2731183892134232E-2</c:v>
                </c:pt>
                <c:pt idx="292">
                  <c:v>7.1417657254903205E-2</c:v>
                </c:pt>
                <c:pt idx="293">
                  <c:v>6.9581753390223058E-2</c:v>
                </c:pt>
                <c:pt idx="294">
                  <c:v>6.7411174122175246E-2</c:v>
                </c:pt>
                <c:pt idx="295">
                  <c:v>6.5036627804855252E-2</c:v>
                </c:pt>
                <c:pt idx="296">
                  <c:v>6.2282599663683678E-2</c:v>
                </c:pt>
                <c:pt idx="297">
                  <c:v>5.922084219817722E-2</c:v>
                </c:pt>
                <c:pt idx="298">
                  <c:v>5.6108582822999908E-2</c:v>
                </c:pt>
                <c:pt idx="299">
                  <c:v>5.2779535213842897E-2</c:v>
                </c:pt>
                <c:pt idx="300">
                  <c:v>4.9223250713982342E-2</c:v>
                </c:pt>
                <c:pt idx="301">
                  <c:v>4.5917643734517434E-2</c:v>
                </c:pt>
                <c:pt idx="302">
                  <c:v>4.2475769495962323E-2</c:v>
                </c:pt>
                <c:pt idx="303">
                  <c:v>3.8792135947093957E-2</c:v>
                </c:pt>
                <c:pt idx="304">
                  <c:v>3.5372781769575722E-2</c:v>
                </c:pt>
                <c:pt idx="305">
                  <c:v>3.1988671413409352E-2</c:v>
                </c:pt>
                <c:pt idx="306">
                  <c:v>2.8665401675555272E-2</c:v>
                </c:pt>
                <c:pt idx="307">
                  <c:v>2.5586060348332954E-2</c:v>
                </c:pt>
                <c:pt idx="308">
                  <c:v>2.2834246704581587E-2</c:v>
                </c:pt>
                <c:pt idx="309">
                  <c:v>2.0127898373247986E-2</c:v>
                </c:pt>
                <c:pt idx="310">
                  <c:v>1.7647691022044755E-2</c:v>
                </c:pt>
                <c:pt idx="311">
                  <c:v>1.5459477768654653E-2</c:v>
                </c:pt>
                <c:pt idx="312">
                  <c:v>1.3380464201557661E-2</c:v>
                </c:pt>
                <c:pt idx="313">
                  <c:v>1.1538677814221607E-2</c:v>
                </c:pt>
                <c:pt idx="314">
                  <c:v>9.9410860964584055E-3</c:v>
                </c:pt>
                <c:pt idx="315">
                  <c:v>8.5119519631873305E-3</c:v>
                </c:pt>
                <c:pt idx="316">
                  <c:v>7.1362241489509775E-3</c:v>
                </c:pt>
                <c:pt idx="317">
                  <c:v>6.0602014730970584E-3</c:v>
                </c:pt>
                <c:pt idx="318">
                  <c:v>5.0410930164319296E-3</c:v>
                </c:pt>
                <c:pt idx="319">
                  <c:v>4.1632832417158152E-3</c:v>
                </c:pt>
                <c:pt idx="320">
                  <c:v>3.4378472282490008E-3</c:v>
                </c:pt>
                <c:pt idx="321">
                  <c:v>2.8334630376252259E-3</c:v>
                </c:pt>
                <c:pt idx="322">
                  <c:v>2.314016829484118E-3</c:v>
                </c:pt>
                <c:pt idx="323">
                  <c:v>1.8699404991647944E-3</c:v>
                </c:pt>
                <c:pt idx="324">
                  <c:v>1.5076432996056156E-3</c:v>
                </c:pt>
                <c:pt idx="325">
                  <c:v>1.195196973477419E-3</c:v>
                </c:pt>
                <c:pt idx="326">
                  <c:v>9.4958478336504206E-4</c:v>
                </c:pt>
                <c:pt idx="327">
                  <c:v>7.5292794985385315E-4</c:v>
                </c:pt>
                <c:pt idx="328">
                  <c:v>5.8498423128351489E-4</c:v>
                </c:pt>
                <c:pt idx="329">
                  <c:v>4.5734138199877148E-4</c:v>
                </c:pt>
                <c:pt idx="330">
                  <c:v>3.5619930229793177E-4</c:v>
                </c:pt>
                <c:pt idx="331">
                  <c:v>2.7774840502856052E-4</c:v>
                </c:pt>
                <c:pt idx="332">
                  <c:v>2.1251712789701206E-4</c:v>
                </c:pt>
                <c:pt idx="333">
                  <c:v>1.6361006442220484E-4</c:v>
                </c:pt>
                <c:pt idx="334">
                  <c:v>1.232030727494423E-4</c:v>
                </c:pt>
                <c:pt idx="335">
                  <c:v>9.314597937466797E-5</c:v>
                </c:pt>
                <c:pt idx="336">
                  <c:v>7.0068694058865943E-5</c:v>
                </c:pt>
                <c:pt idx="337">
                  <c:v>5.2056448238293878E-5</c:v>
                </c:pt>
                <c:pt idx="338">
                  <c:v>3.8274710820412066E-5</c:v>
                </c:pt>
                <c:pt idx="339">
                  <c:v>2.8385169893202066E-5</c:v>
                </c:pt>
                <c:pt idx="340">
                  <c:v>2.0981455610893818E-5</c:v>
                </c:pt>
                <c:pt idx="341">
                  <c:v>1.5018278851153683E-5</c:v>
                </c:pt>
                <c:pt idx="342">
                  <c:v>1.0850966005836752E-5</c:v>
                </c:pt>
                <c:pt idx="343">
                  <c:v>7.7642516314556562E-6</c:v>
                </c:pt>
                <c:pt idx="344">
                  <c:v>5.5003697680249387E-6</c:v>
                </c:pt>
                <c:pt idx="345">
                  <c:v>3.8627898398366989E-6</c:v>
                </c:pt>
                <c:pt idx="346">
                  <c:v>2.746983056425092E-6</c:v>
                </c:pt>
                <c:pt idx="347">
                  <c:v>1.8791687455192113E-6</c:v>
                </c:pt>
                <c:pt idx="348">
                  <c:v>1.2856244814237115E-6</c:v>
                </c:pt>
                <c:pt idx="349">
                  <c:v>8.832315834691873E-7</c:v>
                </c:pt>
                <c:pt idx="350">
                  <c:v>5.9817228612314323E-7</c:v>
                </c:pt>
                <c:pt idx="351">
                  <c:v>4.0321193337689911E-7</c:v>
                </c:pt>
                <c:pt idx="352">
                  <c:v>2.7783485820824828E-7</c:v>
                </c:pt>
                <c:pt idx="353">
                  <c:v>1.8919071051916068E-7</c:v>
                </c:pt>
                <c:pt idx="354">
                  <c:v>1.2732950879452106E-7</c:v>
                </c:pt>
                <c:pt idx="355">
                  <c:v>8.5081311815253405E-8</c:v>
                </c:pt>
                <c:pt idx="356">
                  <c:v>5.5741347710905188E-8</c:v>
                </c:pt>
                <c:pt idx="357">
                  <c:v>3.6000930355595717E-8</c:v>
                </c:pt>
                <c:pt idx="358">
                  <c:v>2.3260300389799306E-8</c:v>
                </c:pt>
                <c:pt idx="359">
                  <c:v>1.5074177093626185E-8</c:v>
                </c:pt>
                <c:pt idx="360">
                  <c:v>9.7979684549704193E-9</c:v>
                </c:pt>
                <c:pt idx="361">
                  <c:v>6.2459494267037788E-9</c:v>
                </c:pt>
                <c:pt idx="362">
                  <c:v>3.8790143554791823E-9</c:v>
                </c:pt>
                <c:pt idx="363">
                  <c:v>2.431450891218291E-9</c:v>
                </c:pt>
                <c:pt idx="364">
                  <c:v>1.5330952391808446E-9</c:v>
                </c:pt>
                <c:pt idx="365">
                  <c:v>9.5371658410884015E-10</c:v>
                </c:pt>
                <c:pt idx="366">
                  <c:v>5.9248092546618802E-10</c:v>
                </c:pt>
                <c:pt idx="367">
                  <c:v>3.6423258548287581E-10</c:v>
                </c:pt>
                <c:pt idx="368">
                  <c:v>2.239955555709381E-10</c:v>
                </c:pt>
                <c:pt idx="369">
                  <c:v>1.3244134850562833E-10</c:v>
                </c:pt>
                <c:pt idx="370">
                  <c:v>7.9053531644550601E-11</c:v>
                </c:pt>
                <c:pt idx="371">
                  <c:v>4.8152668046201984E-11</c:v>
                </c:pt>
                <c:pt idx="372">
                  <c:v>2.7913035622052362E-11</c:v>
                </c:pt>
                <c:pt idx="373">
                  <c:v>1.6312895113534233E-11</c:v>
                </c:pt>
                <c:pt idx="374">
                  <c:v>9.5428224775611662E-12</c:v>
                </c:pt>
                <c:pt idx="375">
                  <c:v>5.5110709066741399E-12</c:v>
                </c:pt>
                <c:pt idx="376">
                  <c:v>3.147682872612244E-12</c:v>
                </c:pt>
                <c:pt idx="377">
                  <c:v>1.8535660613823533E-12</c:v>
                </c:pt>
                <c:pt idx="378">
                  <c:v>1.0542334506762216E-12</c:v>
                </c:pt>
                <c:pt idx="379">
                  <c:v>5.9181251272093661E-13</c:v>
                </c:pt>
                <c:pt idx="380">
                  <c:v>3.3675029940540383E-13</c:v>
                </c:pt>
                <c:pt idx="381">
                  <c:v>1.8764430753237429E-13</c:v>
                </c:pt>
                <c:pt idx="382">
                  <c:v>1.0427413826703867E-13</c:v>
                </c:pt>
                <c:pt idx="383">
                  <c:v>5.8406994676384195E-14</c:v>
                </c:pt>
                <c:pt idx="384">
                  <c:v>3.2465637010191568E-14</c:v>
                </c:pt>
                <c:pt idx="385">
                  <c:v>1.7370348964651925E-14</c:v>
                </c:pt>
                <c:pt idx="386">
                  <c:v>9.4743124204449218E-15</c:v>
                </c:pt>
                <c:pt idx="387">
                  <c:v>5.0816903121188148E-15</c:v>
                </c:pt>
                <c:pt idx="388">
                  <c:v>2.667877753675192E-15</c:v>
                </c:pt>
                <c:pt idx="389">
                  <c:v>1.3916418713654937E-15</c:v>
                </c:pt>
                <c:pt idx="390">
                  <c:v>7.2432861665743959E-16</c:v>
                </c:pt>
                <c:pt idx="391">
                  <c:v>3.6337268774727455E-16</c:v>
                </c:pt>
                <c:pt idx="392">
                  <c:v>1.8492311322981108E-16</c:v>
                </c:pt>
                <c:pt idx="393">
                  <c:v>9.9241864060433254E-17</c:v>
                </c:pt>
                <c:pt idx="394">
                  <c:v>4.9795681342406696E-17</c:v>
                </c:pt>
                <c:pt idx="395">
                  <c:v>2.6176040732679099E-17</c:v>
                </c:pt>
                <c:pt idx="396">
                  <c:v>1.3315757341712145E-17</c:v>
                </c:pt>
                <c:pt idx="397">
                  <c:v>6.5038308827932503E-18</c:v>
                </c:pt>
                <c:pt idx="398">
                  <c:v>3.2417883433170712E-18</c:v>
                </c:pt>
                <c:pt idx="399">
                  <c:v>1.6080664984333324E-18</c:v>
                </c:pt>
                <c:pt idx="400">
                  <c:v>7.6320825096105024E-19</c:v>
                </c:pt>
                <c:pt idx="401">
                  <c:v>3.6044941584007073E-19</c:v>
                </c:pt>
                <c:pt idx="402">
                  <c:v>1.7234117288362349E-19</c:v>
                </c:pt>
                <c:pt idx="403">
                  <c:v>8.1939234375920133E-20</c:v>
                </c:pt>
                <c:pt idx="404">
                  <c:v>3.7865262522902132E-20</c:v>
                </c:pt>
                <c:pt idx="405">
                  <c:v>1.8122809141127922E-20</c:v>
                </c:pt>
                <c:pt idx="406">
                  <c:v>8.6781399321665071E-21</c:v>
                </c:pt>
                <c:pt idx="407">
                  <c:v>4.1312861511423591E-21</c:v>
                </c:pt>
                <c:pt idx="408">
                  <c:v>1.9501243678197091E-21</c:v>
                </c:pt>
                <c:pt idx="409">
                  <c:v>9.0060862300484688E-22</c:v>
                </c:pt>
                <c:pt idx="410">
                  <c:v>4.2171807946166162E-22</c:v>
                </c:pt>
                <c:pt idx="411">
                  <c:v>1.9021004500783149E-22</c:v>
                </c:pt>
                <c:pt idx="412">
                  <c:v>8.4739935570663929E-23</c:v>
                </c:pt>
                <c:pt idx="413">
                  <c:v>3.8175253044730649E-23</c:v>
                </c:pt>
                <c:pt idx="414">
                  <c:v>1.7226718213636162E-23</c:v>
                </c:pt>
                <c:pt idx="415">
                  <c:v>7.7783322114593067E-24</c:v>
                </c:pt>
                <c:pt idx="416">
                  <c:v>3.4103294421970978E-24</c:v>
                </c:pt>
                <c:pt idx="417">
                  <c:v>1.5417827405681012E-24</c:v>
                </c:pt>
                <c:pt idx="418">
                  <c:v>6.884372530369128E-25</c:v>
                </c:pt>
                <c:pt idx="419">
                  <c:v>3.1406590916943243E-25</c:v>
                </c:pt>
                <c:pt idx="420">
                  <c:v>1.3860861487880768E-25</c:v>
                </c:pt>
                <c:pt idx="421">
                  <c:v>6.2149200375138888E-26</c:v>
                </c:pt>
                <c:pt idx="422">
                  <c:v>2.6537154642627527E-26</c:v>
                </c:pt>
                <c:pt idx="423">
                  <c:v>1.1149851033995534E-26</c:v>
                </c:pt>
                <c:pt idx="424">
                  <c:v>4.7445545550267277E-27</c:v>
                </c:pt>
                <c:pt idx="425">
                  <c:v>2.0361787165814245E-27</c:v>
                </c:pt>
                <c:pt idx="426">
                  <c:v>8.1610304818236975E-28</c:v>
                </c:pt>
                <c:pt idx="427">
                  <c:v>3.220839312849196E-28</c:v>
                </c:pt>
                <c:pt idx="428">
                  <c:v>1.2904468178989802E-28</c:v>
                </c:pt>
                <c:pt idx="429">
                  <c:v>5.0639352568849517E-29</c:v>
                </c:pt>
                <c:pt idx="430">
                  <c:v>2.1066763607986279E-29</c:v>
                </c:pt>
                <c:pt idx="431">
                  <c:v>9.9402202525545533E-30</c:v>
                </c:pt>
                <c:pt idx="432">
                  <c:v>4.96493554588725E-30</c:v>
                </c:pt>
                <c:pt idx="433">
                  <c:v>2.800743797002726E-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9CC-40F3-B384-9956F62523AA}"/>
            </c:ext>
          </c:extLst>
        </c:ser>
        <c:ser>
          <c:idx val="0"/>
          <c:order val="4"/>
          <c:tx>
            <c:strRef>
              <c:f>'l30%'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30%'!$C$25:$C$925</c:f>
              <c:numCache>
                <c:formatCode>General</c:formatCode>
                <c:ptCount val="901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l30%'!$O$25:$O$925</c:f>
              <c:numCache>
                <c:formatCode>0.0000E+00</c:formatCode>
                <c:ptCount val="901"/>
                <c:pt idx="0">
                  <c:v>3.9999999999906777E-3</c:v>
                </c:pt>
                <c:pt idx="1">
                  <c:v>4.6057689915897666E-3</c:v>
                </c:pt>
                <c:pt idx="2">
                  <c:v>4.6057689915897666E-3</c:v>
                </c:pt>
                <c:pt idx="3">
                  <c:v>4.6057689915897666E-3</c:v>
                </c:pt>
                <c:pt idx="4">
                  <c:v>4.6057689915897666E-3</c:v>
                </c:pt>
                <c:pt idx="5">
                  <c:v>4.6057689915897666E-3</c:v>
                </c:pt>
                <c:pt idx="6">
                  <c:v>4.6057689915897666E-3</c:v>
                </c:pt>
                <c:pt idx="7">
                  <c:v>4.6057689915897666E-3</c:v>
                </c:pt>
                <c:pt idx="8">
                  <c:v>4.6057689915897666E-3</c:v>
                </c:pt>
                <c:pt idx="9">
                  <c:v>4.6057689915897666E-3</c:v>
                </c:pt>
                <c:pt idx="10">
                  <c:v>4.6057689915897666E-3</c:v>
                </c:pt>
                <c:pt idx="11">
                  <c:v>4.6057689915897666E-3</c:v>
                </c:pt>
                <c:pt idx="12">
                  <c:v>4.6057689915897666E-3</c:v>
                </c:pt>
                <c:pt idx="13">
                  <c:v>4.6057689915897666E-3</c:v>
                </c:pt>
                <c:pt idx="14">
                  <c:v>4.6057689915897666E-3</c:v>
                </c:pt>
                <c:pt idx="15">
                  <c:v>4.6057689915897666E-3</c:v>
                </c:pt>
                <c:pt idx="16">
                  <c:v>4.6057689915897666E-3</c:v>
                </c:pt>
                <c:pt idx="17">
                  <c:v>4.6057689915897666E-3</c:v>
                </c:pt>
                <c:pt idx="18">
                  <c:v>4.6057689915897666E-3</c:v>
                </c:pt>
                <c:pt idx="19">
                  <c:v>4.6057689915897666E-3</c:v>
                </c:pt>
                <c:pt idx="20">
                  <c:v>4.6057689915897666E-3</c:v>
                </c:pt>
                <c:pt idx="21">
                  <c:v>4.6057689915897666E-3</c:v>
                </c:pt>
                <c:pt idx="22">
                  <c:v>4.6057689915897666E-3</c:v>
                </c:pt>
                <c:pt idx="23">
                  <c:v>4.6057689915897666E-3</c:v>
                </c:pt>
                <c:pt idx="24">
                  <c:v>4.6057689915897666E-3</c:v>
                </c:pt>
                <c:pt idx="25">
                  <c:v>4.6057689915897666E-3</c:v>
                </c:pt>
                <c:pt idx="26">
                  <c:v>4.6057689915897666E-3</c:v>
                </c:pt>
                <c:pt idx="27">
                  <c:v>4.6057689915897666E-3</c:v>
                </c:pt>
                <c:pt idx="28">
                  <c:v>4.6057689915897666E-3</c:v>
                </c:pt>
                <c:pt idx="29">
                  <c:v>4.6057689915897666E-3</c:v>
                </c:pt>
                <c:pt idx="30">
                  <c:v>4.6057689915897666E-3</c:v>
                </c:pt>
                <c:pt idx="31">
                  <c:v>4.6057689915897666E-3</c:v>
                </c:pt>
                <c:pt idx="32">
                  <c:v>4.6057689915897666E-3</c:v>
                </c:pt>
                <c:pt idx="33">
                  <c:v>4.6057689915897666E-3</c:v>
                </c:pt>
                <c:pt idx="34">
                  <c:v>4.6057689915897666E-3</c:v>
                </c:pt>
                <c:pt idx="35">
                  <c:v>4.6057689915897666E-3</c:v>
                </c:pt>
                <c:pt idx="36">
                  <c:v>4.6057689915897666E-3</c:v>
                </c:pt>
                <c:pt idx="37">
                  <c:v>4.6057689915897666E-3</c:v>
                </c:pt>
                <c:pt idx="38">
                  <c:v>4.6057689915897666E-3</c:v>
                </c:pt>
                <c:pt idx="39">
                  <c:v>4.6057689915897666E-3</c:v>
                </c:pt>
                <c:pt idx="40">
                  <c:v>4.6057689915897666E-3</c:v>
                </c:pt>
                <c:pt idx="41">
                  <c:v>4.6057689915897666E-3</c:v>
                </c:pt>
                <c:pt idx="42">
                  <c:v>4.6057689915897666E-3</c:v>
                </c:pt>
                <c:pt idx="43">
                  <c:v>4.6057689915897666E-3</c:v>
                </c:pt>
                <c:pt idx="44">
                  <c:v>4.6057689915897666E-3</c:v>
                </c:pt>
                <c:pt idx="45">
                  <c:v>4.6057689915897666E-3</c:v>
                </c:pt>
                <c:pt idx="46">
                  <c:v>4.6057689915897666E-3</c:v>
                </c:pt>
                <c:pt idx="47">
                  <c:v>4.6057689915897666E-3</c:v>
                </c:pt>
                <c:pt idx="48">
                  <c:v>4.6057689915897666E-3</c:v>
                </c:pt>
                <c:pt idx="49">
                  <c:v>4.6057689915897666E-3</c:v>
                </c:pt>
                <c:pt idx="50">
                  <c:v>4.6057689915897666E-3</c:v>
                </c:pt>
                <c:pt idx="51">
                  <c:v>4.6057689915897666E-3</c:v>
                </c:pt>
                <c:pt idx="52">
                  <c:v>4.6057689915897666E-3</c:v>
                </c:pt>
                <c:pt idx="53">
                  <c:v>4.6057689915897666E-3</c:v>
                </c:pt>
                <c:pt idx="54">
                  <c:v>4.6057689915897666E-3</c:v>
                </c:pt>
                <c:pt idx="55">
                  <c:v>4.6057689915897666E-3</c:v>
                </c:pt>
                <c:pt idx="56">
                  <c:v>4.6057689915897666E-3</c:v>
                </c:pt>
                <c:pt idx="57">
                  <c:v>4.6057689915897666E-3</c:v>
                </c:pt>
                <c:pt idx="58">
                  <c:v>4.6057689915897666E-3</c:v>
                </c:pt>
                <c:pt idx="59">
                  <c:v>4.6057689915897666E-3</c:v>
                </c:pt>
                <c:pt idx="60">
                  <c:v>4.6057689915897666E-3</c:v>
                </c:pt>
                <c:pt idx="61">
                  <c:v>4.6057689915897666E-3</c:v>
                </c:pt>
                <c:pt idx="62">
                  <c:v>4.6057689915897666E-3</c:v>
                </c:pt>
                <c:pt idx="63">
                  <c:v>4.6057689915897666E-3</c:v>
                </c:pt>
                <c:pt idx="64">
                  <c:v>4.6057689915897666E-3</c:v>
                </c:pt>
                <c:pt idx="65">
                  <c:v>4.6057689915897666E-3</c:v>
                </c:pt>
                <c:pt idx="66">
                  <c:v>4.6057689915897666E-3</c:v>
                </c:pt>
                <c:pt idx="67">
                  <c:v>4.6057689915897666E-3</c:v>
                </c:pt>
                <c:pt idx="68">
                  <c:v>4.6057689915897666E-3</c:v>
                </c:pt>
                <c:pt idx="69">
                  <c:v>4.6057689915897666E-3</c:v>
                </c:pt>
                <c:pt idx="70">
                  <c:v>4.6057689915897666E-3</c:v>
                </c:pt>
                <c:pt idx="71">
                  <c:v>4.6057689915897666E-3</c:v>
                </c:pt>
                <c:pt idx="72">
                  <c:v>4.6057689915897666E-3</c:v>
                </c:pt>
                <c:pt idx="73">
                  <c:v>4.6057689915897666E-3</c:v>
                </c:pt>
                <c:pt idx="74">
                  <c:v>4.6057689915897666E-3</c:v>
                </c:pt>
                <c:pt idx="75">
                  <c:v>4.6057689915897666E-3</c:v>
                </c:pt>
                <c:pt idx="76">
                  <c:v>4.6057689915897666E-3</c:v>
                </c:pt>
                <c:pt idx="77">
                  <c:v>4.6057689915897666E-3</c:v>
                </c:pt>
                <c:pt idx="78">
                  <c:v>4.6057689915897666E-3</c:v>
                </c:pt>
                <c:pt idx="79">
                  <c:v>4.6057689915897666E-3</c:v>
                </c:pt>
                <c:pt idx="80">
                  <c:v>4.6057689915897666E-3</c:v>
                </c:pt>
                <c:pt idx="81">
                  <c:v>4.6057689915897666E-3</c:v>
                </c:pt>
                <c:pt idx="82">
                  <c:v>4.6057689915897666E-3</c:v>
                </c:pt>
                <c:pt idx="83">
                  <c:v>4.6057689915897666E-3</c:v>
                </c:pt>
                <c:pt idx="84">
                  <c:v>4.6057689915897666E-3</c:v>
                </c:pt>
                <c:pt idx="85">
                  <c:v>4.6057689915897666E-3</c:v>
                </c:pt>
                <c:pt idx="86">
                  <c:v>4.6057689915897666E-3</c:v>
                </c:pt>
                <c:pt idx="87">
                  <c:v>4.6057689915897666E-3</c:v>
                </c:pt>
                <c:pt idx="88">
                  <c:v>4.6057689915897666E-3</c:v>
                </c:pt>
                <c:pt idx="89">
                  <c:v>4.6057689915897666E-3</c:v>
                </c:pt>
                <c:pt idx="90">
                  <c:v>4.6057689915897666E-3</c:v>
                </c:pt>
                <c:pt idx="91">
                  <c:v>4.6057689915897666E-3</c:v>
                </c:pt>
                <c:pt idx="92">
                  <c:v>4.6057689915897666E-3</c:v>
                </c:pt>
                <c:pt idx="93">
                  <c:v>4.6057689915897666E-3</c:v>
                </c:pt>
                <c:pt idx="94">
                  <c:v>4.6057689915897666E-3</c:v>
                </c:pt>
                <c:pt idx="95">
                  <c:v>4.6057689915897666E-3</c:v>
                </c:pt>
                <c:pt idx="96">
                  <c:v>4.6057689915897666E-3</c:v>
                </c:pt>
                <c:pt idx="97">
                  <c:v>4.6057689915897666E-3</c:v>
                </c:pt>
                <c:pt idx="98">
                  <c:v>4.6057689915897666E-3</c:v>
                </c:pt>
                <c:pt idx="99">
                  <c:v>4.6057689915897666E-3</c:v>
                </c:pt>
                <c:pt idx="100">
                  <c:v>4.6057689915897666E-3</c:v>
                </c:pt>
                <c:pt idx="101">
                  <c:v>4.6057689915897666E-3</c:v>
                </c:pt>
                <c:pt idx="102">
                  <c:v>4.6057689915897666E-3</c:v>
                </c:pt>
                <c:pt idx="103">
                  <c:v>4.6057689915897666E-3</c:v>
                </c:pt>
                <c:pt idx="104">
                  <c:v>4.6057689915897666E-3</c:v>
                </c:pt>
                <c:pt idx="105">
                  <c:v>4.6057689915897666E-3</c:v>
                </c:pt>
                <c:pt idx="106">
                  <c:v>4.6057689915897666E-3</c:v>
                </c:pt>
                <c:pt idx="107">
                  <c:v>4.6057689915897666E-3</c:v>
                </c:pt>
                <c:pt idx="108">
                  <c:v>4.6057689915897666E-3</c:v>
                </c:pt>
                <c:pt idx="109">
                  <c:v>4.6057689915897666E-3</c:v>
                </c:pt>
                <c:pt idx="110">
                  <c:v>4.6057689915897666E-3</c:v>
                </c:pt>
                <c:pt idx="111">
                  <c:v>4.6057689915897666E-3</c:v>
                </c:pt>
                <c:pt idx="112">
                  <c:v>4.6057689915897666E-3</c:v>
                </c:pt>
                <c:pt idx="113">
                  <c:v>4.6057689915897666E-3</c:v>
                </c:pt>
                <c:pt idx="114">
                  <c:v>4.6057689915897666E-3</c:v>
                </c:pt>
                <c:pt idx="115">
                  <c:v>4.6057689915897666E-3</c:v>
                </c:pt>
                <c:pt idx="116">
                  <c:v>4.6057689915897666E-3</c:v>
                </c:pt>
                <c:pt idx="117">
                  <c:v>4.6057689915897666E-3</c:v>
                </c:pt>
                <c:pt idx="118">
                  <c:v>4.6057689915897666E-3</c:v>
                </c:pt>
                <c:pt idx="119">
                  <c:v>4.6057689915897666E-3</c:v>
                </c:pt>
                <c:pt idx="120">
                  <c:v>4.6057689915897666E-3</c:v>
                </c:pt>
                <c:pt idx="121">
                  <c:v>4.6057689915897666E-3</c:v>
                </c:pt>
                <c:pt idx="122">
                  <c:v>4.6057689915897666E-3</c:v>
                </c:pt>
                <c:pt idx="123">
                  <c:v>4.6057689915897666E-3</c:v>
                </c:pt>
                <c:pt idx="124">
                  <c:v>4.6057689915897666E-3</c:v>
                </c:pt>
                <c:pt idx="125">
                  <c:v>4.6057689915897666E-3</c:v>
                </c:pt>
                <c:pt idx="126">
                  <c:v>4.6057689915897666E-3</c:v>
                </c:pt>
                <c:pt idx="127">
                  <c:v>4.6057689915897666E-3</c:v>
                </c:pt>
                <c:pt idx="128">
                  <c:v>4.6057689915897666E-3</c:v>
                </c:pt>
                <c:pt idx="129">
                  <c:v>4.6057689915897666E-3</c:v>
                </c:pt>
                <c:pt idx="130">
                  <c:v>4.6057689915897666E-3</c:v>
                </c:pt>
                <c:pt idx="131">
                  <c:v>4.6057689915897666E-3</c:v>
                </c:pt>
                <c:pt idx="132">
                  <c:v>4.6057689915897666E-3</c:v>
                </c:pt>
                <c:pt idx="133">
                  <c:v>4.6057689915897666E-3</c:v>
                </c:pt>
                <c:pt idx="134">
                  <c:v>4.6057689915897666E-3</c:v>
                </c:pt>
                <c:pt idx="135">
                  <c:v>4.6057689915897666E-3</c:v>
                </c:pt>
                <c:pt idx="136">
                  <c:v>4.6057689915897666E-3</c:v>
                </c:pt>
                <c:pt idx="137">
                  <c:v>4.6057689915897666E-3</c:v>
                </c:pt>
                <c:pt idx="138">
                  <c:v>4.6057689915897666E-3</c:v>
                </c:pt>
                <c:pt idx="139">
                  <c:v>4.6057689915897666E-3</c:v>
                </c:pt>
                <c:pt idx="140">
                  <c:v>4.6057689915897666E-3</c:v>
                </c:pt>
                <c:pt idx="141">
                  <c:v>4.6057689915897666E-3</c:v>
                </c:pt>
                <c:pt idx="142">
                  <c:v>4.6057689915897666E-3</c:v>
                </c:pt>
                <c:pt idx="143">
                  <c:v>4.6057689915897666E-3</c:v>
                </c:pt>
                <c:pt idx="144">
                  <c:v>4.6057689915897666E-3</c:v>
                </c:pt>
                <c:pt idx="145">
                  <c:v>4.6057689915897666E-3</c:v>
                </c:pt>
                <c:pt idx="146">
                  <c:v>4.6057689915897666E-3</c:v>
                </c:pt>
                <c:pt idx="147">
                  <c:v>4.6057689915897666E-3</c:v>
                </c:pt>
                <c:pt idx="148">
                  <c:v>4.6057689915897666E-3</c:v>
                </c:pt>
                <c:pt idx="149">
                  <c:v>4.6057689915897666E-3</c:v>
                </c:pt>
                <c:pt idx="150">
                  <c:v>4.6057689915897666E-3</c:v>
                </c:pt>
                <c:pt idx="151">
                  <c:v>4.6057689915897674E-3</c:v>
                </c:pt>
                <c:pt idx="152">
                  <c:v>4.6057689915897674E-3</c:v>
                </c:pt>
                <c:pt idx="153">
                  <c:v>4.6057689915897683E-3</c:v>
                </c:pt>
                <c:pt idx="154">
                  <c:v>4.60576899158977E-3</c:v>
                </c:pt>
                <c:pt idx="155">
                  <c:v>4.6057689915897735E-3</c:v>
                </c:pt>
                <c:pt idx="156">
                  <c:v>4.6057689915897796E-3</c:v>
                </c:pt>
                <c:pt idx="157">
                  <c:v>4.6057689915897908E-3</c:v>
                </c:pt>
                <c:pt idx="158">
                  <c:v>4.6057689915898134E-3</c:v>
                </c:pt>
                <c:pt idx="159">
                  <c:v>4.6057689915898576E-3</c:v>
                </c:pt>
                <c:pt idx="160">
                  <c:v>4.6057689915899461E-3</c:v>
                </c:pt>
                <c:pt idx="161">
                  <c:v>4.6057689915901135E-3</c:v>
                </c:pt>
                <c:pt idx="162">
                  <c:v>4.6057689915904197E-3</c:v>
                </c:pt>
                <c:pt idx="163">
                  <c:v>4.6057689915910242E-3</c:v>
                </c:pt>
                <c:pt idx="164">
                  <c:v>4.6057689915921197E-3</c:v>
                </c:pt>
                <c:pt idx="165">
                  <c:v>4.6057689915942482E-3</c:v>
                </c:pt>
                <c:pt idx="166">
                  <c:v>4.6057689915983187E-3</c:v>
                </c:pt>
                <c:pt idx="167">
                  <c:v>4.6057689916058847E-3</c:v>
                </c:pt>
                <c:pt idx="168">
                  <c:v>4.6057689916195379E-3</c:v>
                </c:pt>
                <c:pt idx="169">
                  <c:v>4.605768991644328E-3</c:v>
                </c:pt>
                <c:pt idx="170">
                  <c:v>4.6057689916852189E-3</c:v>
                </c:pt>
                <c:pt idx="171">
                  <c:v>4.6057689917587278E-3</c:v>
                </c:pt>
                <c:pt idx="172">
                  <c:v>4.6057689918878311E-3</c:v>
                </c:pt>
                <c:pt idx="173">
                  <c:v>4.6057689921166454E-3</c:v>
                </c:pt>
                <c:pt idx="174">
                  <c:v>4.6057689925379551E-3</c:v>
                </c:pt>
                <c:pt idx="175">
                  <c:v>4.6057689932590849E-3</c:v>
                </c:pt>
                <c:pt idx="176">
                  <c:v>4.6057689944597078E-3</c:v>
                </c:pt>
                <c:pt idx="177">
                  <c:v>4.6057689965666145E-3</c:v>
                </c:pt>
                <c:pt idx="178">
                  <c:v>4.6057690000567159E-3</c:v>
                </c:pt>
                <c:pt idx="179">
                  <c:v>4.605769006259859E-3</c:v>
                </c:pt>
                <c:pt idx="180">
                  <c:v>4.6057690165680464E-3</c:v>
                </c:pt>
                <c:pt idx="181">
                  <c:v>4.6057690340673514E-3</c:v>
                </c:pt>
                <c:pt idx="182">
                  <c:v>4.6057690631189961E-3</c:v>
                </c:pt>
                <c:pt idx="183">
                  <c:v>4.6057691137319683E-3</c:v>
                </c:pt>
                <c:pt idx="184">
                  <c:v>4.6057691955043367E-3</c:v>
                </c:pt>
                <c:pt idx="185">
                  <c:v>4.6057693242681878E-3</c:v>
                </c:pt>
                <c:pt idx="186">
                  <c:v>4.6057695275572253E-3</c:v>
                </c:pt>
                <c:pt idx="187">
                  <c:v>4.6057698491989863E-3</c:v>
                </c:pt>
                <c:pt idx="188">
                  <c:v>4.6057703711393514E-3</c:v>
                </c:pt>
                <c:pt idx="189">
                  <c:v>4.6057712097657307E-3</c:v>
                </c:pt>
                <c:pt idx="190">
                  <c:v>4.6057725834235032E-3</c:v>
                </c:pt>
                <c:pt idx="191">
                  <c:v>4.6057747445564347E-3</c:v>
                </c:pt>
                <c:pt idx="192">
                  <c:v>4.6057780376435606E-3</c:v>
                </c:pt>
                <c:pt idx="193">
                  <c:v>4.6057832834153975E-3</c:v>
                </c:pt>
                <c:pt idx="194">
                  <c:v>4.6057914206746788E-3</c:v>
                </c:pt>
                <c:pt idx="195">
                  <c:v>4.6058036766302764E-3</c:v>
                </c:pt>
                <c:pt idx="196">
                  <c:v>4.6058220705416921E-3</c:v>
                </c:pt>
                <c:pt idx="197">
                  <c:v>4.605850337169079E-3</c:v>
                </c:pt>
                <c:pt idx="198">
                  <c:v>4.6058923320875149E-3</c:v>
                </c:pt>
                <c:pt idx="199">
                  <c:v>4.6059534911976939E-3</c:v>
                </c:pt>
                <c:pt idx="200">
                  <c:v>4.6060482384532621E-3</c:v>
                </c:pt>
                <c:pt idx="201">
                  <c:v>4.6061842368419629E-3</c:v>
                </c:pt>
                <c:pt idx="202">
                  <c:v>4.6063763603823278E-3</c:v>
                </c:pt>
                <c:pt idx="203">
                  <c:v>4.606692703428116E-3</c:v>
                </c:pt>
                <c:pt idx="204">
                  <c:v>4.6071278825573015E-3</c:v>
                </c:pt>
                <c:pt idx="205">
                  <c:v>4.9956078220914461E-3</c:v>
                </c:pt>
                <c:pt idx="206">
                  <c:v>5.375489477233388E-3</c:v>
                </c:pt>
                <c:pt idx="207">
                  <c:v>5.7444171334700761E-3</c:v>
                </c:pt>
                <c:pt idx="208">
                  <c:v>6.1183860949352679E-3</c:v>
                </c:pt>
                <c:pt idx="209">
                  <c:v>6.4836921181362674E-3</c:v>
                </c:pt>
                <c:pt idx="210">
                  <c:v>6.8534459295923628E-3</c:v>
                </c:pt>
                <c:pt idx="211">
                  <c:v>7.2116357364670151E-3</c:v>
                </c:pt>
                <c:pt idx="212">
                  <c:v>7.5837321727163509E-3</c:v>
                </c:pt>
                <c:pt idx="213">
                  <c:v>7.9536194787277904E-3</c:v>
                </c:pt>
                <c:pt idx="214">
                  <c:v>8.3275806591538801E-3</c:v>
                </c:pt>
                <c:pt idx="215">
                  <c:v>8.7161093246941115E-3</c:v>
                </c:pt>
                <c:pt idx="216">
                  <c:v>9.1138907747331764E-3</c:v>
                </c:pt>
                <c:pt idx="217">
                  <c:v>9.5091756034785951E-3</c:v>
                </c:pt>
                <c:pt idx="218">
                  <c:v>9.9170286128976905E-3</c:v>
                </c:pt>
                <c:pt idx="219">
                  <c:v>1.0335152771785655E-2</c:v>
                </c:pt>
                <c:pt idx="220">
                  <c:v>1.0755604820447512E-2</c:v>
                </c:pt>
                <c:pt idx="221">
                  <c:v>1.1210873905608923E-2</c:v>
                </c:pt>
                <c:pt idx="222">
                  <c:v>1.1678638914189405E-2</c:v>
                </c:pt>
                <c:pt idx="223">
                  <c:v>1.2166173570050134E-2</c:v>
                </c:pt>
                <c:pt idx="224">
                  <c:v>1.2671578945135398E-2</c:v>
                </c:pt>
                <c:pt idx="225">
                  <c:v>1.3206215957150724E-2</c:v>
                </c:pt>
                <c:pt idx="226">
                  <c:v>1.3726595983553474E-2</c:v>
                </c:pt>
                <c:pt idx="227">
                  <c:v>1.4265294630848999E-2</c:v>
                </c:pt>
                <c:pt idx="228">
                  <c:v>1.4855990130595277E-2</c:v>
                </c:pt>
                <c:pt idx="229">
                  <c:v>1.5465844355527286E-2</c:v>
                </c:pt>
                <c:pt idx="230">
                  <c:v>1.6137754064527762E-2</c:v>
                </c:pt>
                <c:pt idx="231">
                  <c:v>1.6856542477389672E-2</c:v>
                </c:pt>
                <c:pt idx="232">
                  <c:v>1.7591465113196328E-2</c:v>
                </c:pt>
                <c:pt idx="233">
                  <c:v>1.8432061018102529E-2</c:v>
                </c:pt>
                <c:pt idx="234">
                  <c:v>1.9323177652837351E-2</c:v>
                </c:pt>
                <c:pt idx="235">
                  <c:v>2.0270755355558712E-2</c:v>
                </c:pt>
                <c:pt idx="236">
                  <c:v>2.1281978420622592E-2</c:v>
                </c:pt>
                <c:pt idx="237">
                  <c:v>2.2337214300591691E-2</c:v>
                </c:pt>
                <c:pt idx="238">
                  <c:v>2.3452918848713783E-2</c:v>
                </c:pt>
                <c:pt idx="239">
                  <c:v>2.4622690404378689E-2</c:v>
                </c:pt>
                <c:pt idx="240">
                  <c:v>2.5836534065341622E-2</c:v>
                </c:pt>
                <c:pt idx="241">
                  <c:v>2.7079854413289913E-2</c:v>
                </c:pt>
                <c:pt idx="242">
                  <c:v>2.8331980521248346E-2</c:v>
                </c:pt>
                <c:pt idx="243">
                  <c:v>2.963363961086999E-2</c:v>
                </c:pt>
                <c:pt idx="244">
                  <c:v>3.0899052970980129E-2</c:v>
                </c:pt>
                <c:pt idx="245">
                  <c:v>3.2138508622080939E-2</c:v>
                </c:pt>
                <c:pt idx="246">
                  <c:v>3.3399249805206178E-2</c:v>
                </c:pt>
                <c:pt idx="247">
                  <c:v>3.4652038925500152E-2</c:v>
                </c:pt>
                <c:pt idx="248">
                  <c:v>3.5876719346344982E-2</c:v>
                </c:pt>
                <c:pt idx="249">
                  <c:v>3.7128232939040627E-2</c:v>
                </c:pt>
                <c:pt idx="250">
                  <c:v>3.8309252250068107E-2</c:v>
                </c:pt>
                <c:pt idx="251">
                  <c:v>3.9446296943441476E-2</c:v>
                </c:pt>
                <c:pt idx="252">
                  <c:v>4.0501414252999433E-2</c:v>
                </c:pt>
                <c:pt idx="253">
                  <c:v>4.151191659319961E-2</c:v>
                </c:pt>
                <c:pt idx="254">
                  <c:v>4.2453394994128472E-2</c:v>
                </c:pt>
                <c:pt idx="255">
                  <c:v>4.3337883115933666E-2</c:v>
                </c:pt>
                <c:pt idx="256">
                  <c:v>4.4178302943378038E-2</c:v>
                </c:pt>
                <c:pt idx="257">
                  <c:v>4.4962561142257614E-2</c:v>
                </c:pt>
                <c:pt idx="258">
                  <c:v>4.5754458949992943E-2</c:v>
                </c:pt>
                <c:pt idx="259">
                  <c:v>4.6547380855389051E-2</c:v>
                </c:pt>
                <c:pt idx="260">
                  <c:v>4.7403383745104846E-2</c:v>
                </c:pt>
                <c:pt idx="261">
                  <c:v>4.8347459878515839E-2</c:v>
                </c:pt>
                <c:pt idx="262">
                  <c:v>4.9415762464981236E-2</c:v>
                </c:pt>
                <c:pt idx="263">
                  <c:v>5.0620965732334829E-2</c:v>
                </c:pt>
                <c:pt idx="264">
                  <c:v>5.1943323738745995E-2</c:v>
                </c:pt>
                <c:pt idx="265">
                  <c:v>5.3423205105063931E-2</c:v>
                </c:pt>
                <c:pt idx="266">
                  <c:v>5.5132788267138556E-2</c:v>
                </c:pt>
                <c:pt idx="267">
                  <c:v>5.7052844400408365E-2</c:v>
                </c:pt>
                <c:pt idx="268">
                  <c:v>5.9199204298848937E-2</c:v>
                </c:pt>
                <c:pt idx="269">
                  <c:v>6.1581321003014181E-2</c:v>
                </c:pt>
                <c:pt idx="270">
                  <c:v>6.4053719036537365E-2</c:v>
                </c:pt>
                <c:pt idx="271">
                  <c:v>6.6806386348818761E-2</c:v>
                </c:pt>
                <c:pt idx="272">
                  <c:v>6.9645843392430073E-2</c:v>
                </c:pt>
                <c:pt idx="273">
                  <c:v>7.2591431225218245E-2</c:v>
                </c:pt>
                <c:pt idx="274">
                  <c:v>7.5766124651821171E-2</c:v>
                </c:pt>
                <c:pt idx="275">
                  <c:v>7.9128900080627645E-2</c:v>
                </c:pt>
                <c:pt idx="276">
                  <c:v>8.2498611479086575E-2</c:v>
                </c:pt>
                <c:pt idx="277">
                  <c:v>8.5802009174416369E-2</c:v>
                </c:pt>
                <c:pt idx="278">
                  <c:v>8.9339095862457196E-2</c:v>
                </c:pt>
                <c:pt idx="279">
                  <c:v>9.2776487696002663E-2</c:v>
                </c:pt>
                <c:pt idx="280">
                  <c:v>9.6037132452774759E-2</c:v>
                </c:pt>
                <c:pt idx="281">
                  <c:v>9.9160305932603193E-2</c:v>
                </c:pt>
                <c:pt idx="282">
                  <c:v>0.10200184913402748</c:v>
                </c:pt>
                <c:pt idx="283">
                  <c:v>0.10445056686364737</c:v>
                </c:pt>
                <c:pt idx="284">
                  <c:v>0.10675175052483138</c:v>
                </c:pt>
                <c:pt idx="285">
                  <c:v>0.1086538682076805</c:v>
                </c:pt>
                <c:pt idx="286">
                  <c:v>0.11010704247768699</c:v>
                </c:pt>
                <c:pt idx="287">
                  <c:v>0.1112265599894644</c:v>
                </c:pt>
                <c:pt idx="288">
                  <c:v>0.11194722176811508</c:v>
                </c:pt>
                <c:pt idx="289">
                  <c:v>0.11223931503848464</c:v>
                </c:pt>
                <c:pt idx="290">
                  <c:v>0.11209995431403977</c:v>
                </c:pt>
                <c:pt idx="291">
                  <c:v>0.11151231841118378</c:v>
                </c:pt>
                <c:pt idx="292">
                  <c:v>0.11057290278400927</c:v>
                </c:pt>
                <c:pt idx="293">
                  <c:v>0.10914793832310622</c:v>
                </c:pt>
                <c:pt idx="294">
                  <c:v>0.10738191968245084</c:v>
                </c:pt>
                <c:pt idx="295">
                  <c:v>0.10539423385552243</c:v>
                </c:pt>
                <c:pt idx="296">
                  <c:v>0.10304473035802114</c:v>
                </c:pt>
                <c:pt idx="297">
                  <c:v>0.10039727483153885</c:v>
                </c:pt>
                <c:pt idx="298">
                  <c:v>9.7681345728670738E-2</c:v>
                </c:pt>
                <c:pt idx="299">
                  <c:v>9.4758437148425495E-2</c:v>
                </c:pt>
                <c:pt idx="300">
                  <c:v>9.1623769457282539E-2</c:v>
                </c:pt>
                <c:pt idx="301">
                  <c:v>8.8704455845324437E-2</c:v>
                </c:pt>
                <c:pt idx="302">
                  <c:v>8.5663972743183686E-2</c:v>
                </c:pt>
                <c:pt idx="303">
                  <c:v>8.2414104008323386E-2</c:v>
                </c:pt>
                <c:pt idx="304">
                  <c:v>7.9406046723770787E-2</c:v>
                </c:pt>
                <c:pt idx="305">
                  <c:v>7.6442109778888045E-2</c:v>
                </c:pt>
                <c:pt idx="306">
                  <c:v>7.3549555255136442E-2</c:v>
                </c:pt>
                <c:pt idx="307">
                  <c:v>7.0891065902128791E-2</c:v>
                </c:pt>
                <c:pt idx="308">
                  <c:v>6.8538736115055093E-2</c:v>
                </c:pt>
                <c:pt idx="309">
                  <c:v>6.6253405533960891E-2</c:v>
                </c:pt>
                <c:pt idx="310">
                  <c:v>6.4190951098519494E-2</c:v>
                </c:pt>
                <c:pt idx="311">
                  <c:v>6.2404410355769595E-2</c:v>
                </c:pt>
                <c:pt idx="312">
                  <c:v>6.0744748884961744E-2</c:v>
                </c:pt>
                <c:pt idx="313">
                  <c:v>5.9314993387333662E-2</c:v>
                </c:pt>
                <c:pt idx="314">
                  <c:v>5.8115816323694176E-2</c:v>
                </c:pt>
                <c:pt idx="315">
                  <c:v>5.7086216776301414E-2</c:v>
                </c:pt>
                <c:pt idx="316">
                  <c:v>5.6147309688971733E-2</c:v>
                </c:pt>
                <c:pt idx="317">
                  <c:v>5.5461815321465553E-2</c:v>
                </c:pt>
                <c:pt idx="318">
                  <c:v>5.4867690159839666E-2</c:v>
                </c:pt>
                <c:pt idx="319">
                  <c:v>5.4416342461648261E-2</c:v>
                </c:pt>
                <c:pt idx="320">
                  <c:v>5.4103730726469804E-2</c:v>
                </c:pt>
                <c:pt idx="321">
                  <c:v>5.3903386970727218E-2</c:v>
                </c:pt>
                <c:pt idx="322">
                  <c:v>5.3794518100616508E-2</c:v>
                </c:pt>
                <c:pt idx="323">
                  <c:v>5.3769696041542095E-2</c:v>
                </c:pt>
                <c:pt idx="324">
                  <c:v>5.3818987874715035E-2</c:v>
                </c:pt>
                <c:pt idx="325">
                  <c:v>5.3937838459151032E-2</c:v>
                </c:pt>
                <c:pt idx="326">
                  <c:v>5.4107647940293387E-2</c:v>
                </c:pt>
                <c:pt idx="327">
                  <c:v>5.4319087989547786E-2</c:v>
                </c:pt>
                <c:pt idx="328">
                  <c:v>5.4583452847797108E-2</c:v>
                </c:pt>
                <c:pt idx="329">
                  <c:v>5.486672785197403E-2</c:v>
                </c:pt>
                <c:pt idx="330">
                  <c:v>5.5172778002044856E-2</c:v>
                </c:pt>
                <c:pt idx="331">
                  <c:v>5.5490264642684362E-2</c:v>
                </c:pt>
                <c:pt idx="332">
                  <c:v>5.5841359697511521E-2</c:v>
                </c:pt>
                <c:pt idx="333">
                  <c:v>5.5792452633969473E-2</c:v>
                </c:pt>
                <c:pt idx="334">
                  <c:v>5.5752045642259496E-2</c:v>
                </c:pt>
                <c:pt idx="335">
                  <c:v>5.5721988548866348E-2</c:v>
                </c:pt>
                <c:pt idx="336">
                  <c:v>5.5698911263541116E-2</c:v>
                </c:pt>
                <c:pt idx="337">
                  <c:v>5.5680899017715654E-2</c:v>
                </c:pt>
                <c:pt idx="338">
                  <c:v>5.566711728029531E-2</c:v>
                </c:pt>
                <c:pt idx="339">
                  <c:v>5.5657227739366925E-2</c:v>
                </c:pt>
                <c:pt idx="340">
                  <c:v>5.5649824025084033E-2</c:v>
                </c:pt>
                <c:pt idx="341">
                  <c:v>5.5643860848323991E-2</c:v>
                </c:pt>
                <c:pt idx="342">
                  <c:v>5.5639693535478527E-2</c:v>
                </c:pt>
                <c:pt idx="343">
                  <c:v>5.5636606821104086E-2</c:v>
                </c:pt>
                <c:pt idx="344">
                  <c:v>5.5634342939240619E-2</c:v>
                </c:pt>
                <c:pt idx="345">
                  <c:v>5.5632705359312418E-2</c:v>
                </c:pt>
                <c:pt idx="346">
                  <c:v>5.5631589552528997E-2</c:v>
                </c:pt>
                <c:pt idx="347">
                  <c:v>5.5630721738218085E-2</c:v>
                </c:pt>
                <c:pt idx="348">
                  <c:v>5.5630128193953986E-2</c:v>
                </c:pt>
                <c:pt idx="349">
                  <c:v>5.5629725801056032E-2</c:v>
                </c:pt>
                <c:pt idx="350">
                  <c:v>5.5629440741758684E-2</c:v>
                </c:pt>
                <c:pt idx="351">
                  <c:v>5.5629245781405941E-2</c:v>
                </c:pt>
                <c:pt idx="352">
                  <c:v>5.5629120404330774E-2</c:v>
                </c:pt>
                <c:pt idx="353">
                  <c:v>5.5629031760183086E-2</c:v>
                </c:pt>
                <c:pt idx="354">
                  <c:v>5.5628969898981362E-2</c:v>
                </c:pt>
                <c:pt idx="355">
                  <c:v>5.5628927650784379E-2</c:v>
                </c:pt>
                <c:pt idx="356">
                  <c:v>5.5628898310820275E-2</c:v>
                </c:pt>
                <c:pt idx="357">
                  <c:v>5.5628878570402919E-2</c:v>
                </c:pt>
                <c:pt idx="358">
                  <c:v>5.5628865829772951E-2</c:v>
                </c:pt>
                <c:pt idx="359">
                  <c:v>5.5628857643649658E-2</c:v>
                </c:pt>
                <c:pt idx="360">
                  <c:v>5.5628852367441022E-2</c:v>
                </c:pt>
                <c:pt idx="361">
                  <c:v>5.5628848815421988E-2</c:v>
                </c:pt>
                <c:pt idx="362">
                  <c:v>5.5628846448486917E-2</c:v>
                </c:pt>
                <c:pt idx="363">
                  <c:v>5.5628845000923452E-2</c:v>
                </c:pt>
                <c:pt idx="364">
                  <c:v>5.5628844102567805E-2</c:v>
                </c:pt>
                <c:pt idx="365">
                  <c:v>5.5628843523189149E-2</c:v>
                </c:pt>
                <c:pt idx="366">
                  <c:v>5.562884316195349E-2</c:v>
                </c:pt>
                <c:pt idx="367">
                  <c:v>5.5628842933705153E-2</c:v>
                </c:pt>
                <c:pt idx="368">
                  <c:v>5.5628842793468122E-2</c:v>
                </c:pt>
                <c:pt idx="369">
                  <c:v>5.5628842701913914E-2</c:v>
                </c:pt>
                <c:pt idx="370">
                  <c:v>5.5628842648526099E-2</c:v>
                </c:pt>
                <c:pt idx="371">
                  <c:v>5.5628842617625233E-2</c:v>
                </c:pt>
                <c:pt idx="372">
                  <c:v>5.5628842597385597E-2</c:v>
                </c:pt>
                <c:pt idx="373">
                  <c:v>5.562884258578546E-2</c:v>
                </c:pt>
                <c:pt idx="374">
                  <c:v>5.5628842579015389E-2</c:v>
                </c:pt>
                <c:pt idx="375">
                  <c:v>5.5628842574983635E-2</c:v>
                </c:pt>
                <c:pt idx="376">
                  <c:v>5.5628842572620248E-2</c:v>
                </c:pt>
                <c:pt idx="377">
                  <c:v>5.562884257132613E-2</c:v>
                </c:pt>
                <c:pt idx="378">
                  <c:v>5.5628842570526797E-2</c:v>
                </c:pt>
                <c:pt idx="379">
                  <c:v>5.5628842570064375E-2</c:v>
                </c:pt>
                <c:pt idx="380">
                  <c:v>5.5628842569809316E-2</c:v>
                </c:pt>
                <c:pt idx="381">
                  <c:v>5.5628842569660206E-2</c:v>
                </c:pt>
                <c:pt idx="382">
                  <c:v>5.5628842569576835E-2</c:v>
                </c:pt>
                <c:pt idx="383">
                  <c:v>5.5628842569530969E-2</c:v>
                </c:pt>
                <c:pt idx="384">
                  <c:v>5.5628842569505031E-2</c:v>
                </c:pt>
                <c:pt idx="385">
                  <c:v>5.5628842569489932E-2</c:v>
                </c:pt>
                <c:pt idx="386">
                  <c:v>5.5628842569482036E-2</c:v>
                </c:pt>
                <c:pt idx="387">
                  <c:v>5.5628842569477643E-2</c:v>
                </c:pt>
                <c:pt idx="388">
                  <c:v>5.5628842569475229E-2</c:v>
                </c:pt>
                <c:pt idx="389">
                  <c:v>5.5628842569473959E-2</c:v>
                </c:pt>
                <c:pt idx="390">
                  <c:v>5.5628842569473286E-2</c:v>
                </c:pt>
                <c:pt idx="391">
                  <c:v>5.5628842569472925E-2</c:v>
                </c:pt>
                <c:pt idx="392">
                  <c:v>5.5628842569472751E-2</c:v>
                </c:pt>
                <c:pt idx="393">
                  <c:v>5.5628842569472661E-2</c:v>
                </c:pt>
                <c:pt idx="394">
                  <c:v>5.5628842569472613E-2</c:v>
                </c:pt>
                <c:pt idx="395">
                  <c:v>5.5628842569472592E-2</c:v>
                </c:pt>
                <c:pt idx="396">
                  <c:v>5.5628842569472578E-2</c:v>
                </c:pt>
                <c:pt idx="397">
                  <c:v>5.5628842569472571E-2</c:v>
                </c:pt>
                <c:pt idx="398">
                  <c:v>5.5628842569472564E-2</c:v>
                </c:pt>
                <c:pt idx="399">
                  <c:v>5.5628842569472564E-2</c:v>
                </c:pt>
                <c:pt idx="400">
                  <c:v>5.5628842569472564E-2</c:v>
                </c:pt>
                <c:pt idx="401">
                  <c:v>5.5628842569472564E-2</c:v>
                </c:pt>
                <c:pt idx="402">
                  <c:v>5.5628842569472564E-2</c:v>
                </c:pt>
                <c:pt idx="403">
                  <c:v>5.5628842569472564E-2</c:v>
                </c:pt>
                <c:pt idx="404">
                  <c:v>5.5628842569472564E-2</c:v>
                </c:pt>
                <c:pt idx="405">
                  <c:v>5.5628842569472564E-2</c:v>
                </c:pt>
                <c:pt idx="406">
                  <c:v>5.5628842569472564E-2</c:v>
                </c:pt>
                <c:pt idx="407">
                  <c:v>5.5628842569472564E-2</c:v>
                </c:pt>
                <c:pt idx="408">
                  <c:v>5.5628842569472564E-2</c:v>
                </c:pt>
                <c:pt idx="409">
                  <c:v>5.5628842569472564E-2</c:v>
                </c:pt>
                <c:pt idx="410">
                  <c:v>5.5628842569472564E-2</c:v>
                </c:pt>
                <c:pt idx="411">
                  <c:v>5.5628842569472564E-2</c:v>
                </c:pt>
                <c:pt idx="412">
                  <c:v>5.5628842569472564E-2</c:v>
                </c:pt>
                <c:pt idx="413">
                  <c:v>5.5628842569472564E-2</c:v>
                </c:pt>
                <c:pt idx="414">
                  <c:v>5.5628842569472564E-2</c:v>
                </c:pt>
                <c:pt idx="415">
                  <c:v>5.5628842569472564E-2</c:v>
                </c:pt>
                <c:pt idx="416">
                  <c:v>5.5628842569472564E-2</c:v>
                </c:pt>
                <c:pt idx="417">
                  <c:v>5.5628842569472564E-2</c:v>
                </c:pt>
                <c:pt idx="418">
                  <c:v>5.5628842569472564E-2</c:v>
                </c:pt>
                <c:pt idx="419">
                  <c:v>5.5628842569472564E-2</c:v>
                </c:pt>
                <c:pt idx="420">
                  <c:v>5.5628842569472564E-2</c:v>
                </c:pt>
                <c:pt idx="421">
                  <c:v>5.5628842569472564E-2</c:v>
                </c:pt>
                <c:pt idx="422">
                  <c:v>5.5628842569472564E-2</c:v>
                </c:pt>
                <c:pt idx="423">
                  <c:v>5.5628842569472564E-2</c:v>
                </c:pt>
                <c:pt idx="424">
                  <c:v>5.5628842569472564E-2</c:v>
                </c:pt>
                <c:pt idx="425">
                  <c:v>5.5628842569472564E-2</c:v>
                </c:pt>
                <c:pt idx="426">
                  <c:v>5.5628842569472564E-2</c:v>
                </c:pt>
                <c:pt idx="427">
                  <c:v>5.5628842569472564E-2</c:v>
                </c:pt>
                <c:pt idx="428">
                  <c:v>5.5628842569472564E-2</c:v>
                </c:pt>
                <c:pt idx="429">
                  <c:v>5.5628842569472564E-2</c:v>
                </c:pt>
                <c:pt idx="430">
                  <c:v>5.5628842569472564E-2</c:v>
                </c:pt>
                <c:pt idx="431">
                  <c:v>5.5628842569472564E-2</c:v>
                </c:pt>
                <c:pt idx="432">
                  <c:v>5.5628842569472564E-2</c:v>
                </c:pt>
                <c:pt idx="433">
                  <c:v>5.56288425694725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9CC-40F3-B384-9956F62523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3"/>
          <c:order val="0"/>
          <c:tx>
            <c:strRef>
              <c:f>'l30%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30%'!$C$25:$C$925</c:f>
              <c:numCache>
                <c:formatCode>General</c:formatCode>
                <c:ptCount val="901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l30%'!$Q$25:$Q$925</c:f>
              <c:numCache>
                <c:formatCode>0.0000E+00</c:formatCode>
                <c:ptCount val="901"/>
                <c:pt idx="0">
                  <c:v>5.709221955069278E-78</c:v>
                </c:pt>
                <c:pt idx="1">
                  <c:v>5.7681914478283682E-78</c:v>
                </c:pt>
                <c:pt idx="2">
                  <c:v>5.5386608350402631E-78</c:v>
                </c:pt>
                <c:pt idx="3">
                  <c:v>5.5958451419368873E-78</c:v>
                </c:pt>
                <c:pt idx="4">
                  <c:v>5.6730365654213553E-78</c:v>
                </c:pt>
                <c:pt idx="5">
                  <c:v>6.3609989371955222E-78</c:v>
                </c:pt>
                <c:pt idx="6">
                  <c:v>7.4968328383846291E-78</c:v>
                </c:pt>
                <c:pt idx="7">
                  <c:v>9.7511133906068307E-78</c:v>
                </c:pt>
                <c:pt idx="8">
                  <c:v>1.4166271319141235E-77</c:v>
                </c:pt>
                <c:pt idx="9">
                  <c:v>2.2744860717396424E-77</c:v>
                </c:pt>
                <c:pt idx="10">
                  <c:v>4.1214576514856409E-77</c:v>
                </c:pt>
                <c:pt idx="11">
                  <c:v>8.3339704329512967E-77</c:v>
                </c:pt>
                <c:pt idx="12">
                  <c:v>1.8485544445608983E-76</c:v>
                </c:pt>
                <c:pt idx="13">
                  <c:v>4.4109123706331923E-76</c:v>
                </c:pt>
                <c:pt idx="14">
                  <c:v>1.1370503551171138E-75</c:v>
                </c:pt>
                <c:pt idx="15">
                  <c:v>3.1072180418026254E-75</c:v>
                </c:pt>
                <c:pt idx="16">
                  <c:v>8.7919327934416014E-75</c:v>
                </c:pt>
                <c:pt idx="17">
                  <c:v>2.5166082728732956E-74</c:v>
                </c:pt>
                <c:pt idx="18">
                  <c:v>7.5796847021847466E-74</c:v>
                </c:pt>
                <c:pt idx="19">
                  <c:v>2.2809712732800938E-73</c:v>
                </c:pt>
                <c:pt idx="20">
                  <c:v>7.0254623739765675E-73</c:v>
                </c:pt>
                <c:pt idx="21">
                  <c:v>2.1473476236507912E-72</c:v>
                </c:pt>
                <c:pt idx="22">
                  <c:v>6.4579569088288326E-72</c:v>
                </c:pt>
                <c:pt idx="23">
                  <c:v>1.9141723056677797E-71</c:v>
                </c:pt>
                <c:pt idx="24">
                  <c:v>5.7018370534207007E-71</c:v>
                </c:pt>
                <c:pt idx="25">
                  <c:v>1.6767515125279312E-70</c:v>
                </c:pt>
                <c:pt idx="26">
                  <c:v>4.96178930051773E-70</c:v>
                </c:pt>
                <c:pt idx="27">
                  <c:v>1.4680190321781512E-69</c:v>
                </c:pt>
                <c:pt idx="28">
                  <c:v>4.3659500034908029E-69</c:v>
                </c:pt>
                <c:pt idx="29">
                  <c:v>1.2922887816989431E-68</c:v>
                </c:pt>
                <c:pt idx="30">
                  <c:v>3.815452795759766E-68</c:v>
                </c:pt>
                <c:pt idx="31">
                  <c:v>1.1326790939191937E-67</c:v>
                </c:pt>
                <c:pt idx="32">
                  <c:v>3.3316041143282874E-67</c:v>
                </c:pt>
                <c:pt idx="33">
                  <c:v>9.6755930149865911E-67</c:v>
                </c:pt>
                <c:pt idx="34">
                  <c:v>2.8090935308693074E-66</c:v>
                </c:pt>
                <c:pt idx="35">
                  <c:v>8.1920383160361832E-66</c:v>
                </c:pt>
                <c:pt idx="36">
                  <c:v>2.4385359823591525E-65</c:v>
                </c:pt>
                <c:pt idx="37">
                  <c:v>7.0399805418679894E-65</c:v>
                </c:pt>
                <c:pt idx="38">
                  <c:v>2.0183825414580768E-64</c:v>
                </c:pt>
                <c:pt idx="39">
                  <c:v>5.8395091036489656E-64</c:v>
                </c:pt>
                <c:pt idx="40">
                  <c:v>1.6813011920458597E-63</c:v>
                </c:pt>
                <c:pt idx="41">
                  <c:v>4.9428753333553945E-63</c:v>
                </c:pt>
                <c:pt idx="42">
                  <c:v>1.4440453025128615E-62</c:v>
                </c:pt>
                <c:pt idx="43">
                  <c:v>4.194156202781469E-62</c:v>
                </c:pt>
                <c:pt idx="44">
                  <c:v>1.2090578280968942E-61</c:v>
                </c:pt>
                <c:pt idx="45">
                  <c:v>3.4521704523761229E-61</c:v>
                </c:pt>
                <c:pt idx="46">
                  <c:v>9.7715918765041832E-61</c:v>
                </c:pt>
                <c:pt idx="47">
                  <c:v>2.7068205778363183E-60</c:v>
                </c:pt>
                <c:pt idx="48">
                  <c:v>7.6998229500921994E-60</c:v>
                </c:pt>
                <c:pt idx="49">
                  <c:v>2.2242221878980938E-59</c:v>
                </c:pt>
                <c:pt idx="50">
                  <c:v>6.3240190307832526E-59</c:v>
                </c:pt>
                <c:pt idx="51">
                  <c:v>1.8090892057651379E-58</c:v>
                </c:pt>
                <c:pt idx="52">
                  <c:v>5.0651448178510801E-58</c:v>
                </c:pt>
                <c:pt idx="53">
                  <c:v>1.3991076006500507E-57</c:v>
                </c:pt>
                <c:pt idx="54">
                  <c:v>3.889939107463552E-57</c:v>
                </c:pt>
                <c:pt idx="55">
                  <c:v>1.0911096626235137E-56</c:v>
                </c:pt>
                <c:pt idx="56">
                  <c:v>3.0242583915277497E-56</c:v>
                </c:pt>
                <c:pt idx="57">
                  <c:v>8.3339998343892978E-56</c:v>
                </c:pt>
                <c:pt idx="58">
                  <c:v>2.341682482017965E-55</c:v>
                </c:pt>
                <c:pt idx="59">
                  <c:v>6.5041925453338235E-55</c:v>
                </c:pt>
                <c:pt idx="60">
                  <c:v>1.8066876051303764E-54</c:v>
                </c:pt>
                <c:pt idx="61">
                  <c:v>5.1429023885217267E-54</c:v>
                </c:pt>
                <c:pt idx="62">
                  <c:v>1.4413035365357014E-53</c:v>
                </c:pt>
                <c:pt idx="63">
                  <c:v>4.0718574036928172E-53</c:v>
                </c:pt>
                <c:pt idx="64">
                  <c:v>1.1526568844133698E-52</c:v>
                </c:pt>
                <c:pt idx="65">
                  <c:v>3.1928222750375051E-52</c:v>
                </c:pt>
                <c:pt idx="66">
                  <c:v>8.7734943656241841E-52</c:v>
                </c:pt>
                <c:pt idx="67">
                  <c:v>2.4241873515602677E-51</c:v>
                </c:pt>
                <c:pt idx="68">
                  <c:v>6.8409147352956875E-51</c:v>
                </c:pt>
                <c:pt idx="69">
                  <c:v>1.8297405474967623E-50</c:v>
                </c:pt>
                <c:pt idx="70">
                  <c:v>4.930405537408538E-50</c:v>
                </c:pt>
                <c:pt idx="71">
                  <c:v>1.3452727874174792E-49</c:v>
                </c:pt>
                <c:pt idx="72">
                  <c:v>3.6881363923750605E-49</c:v>
                </c:pt>
                <c:pt idx="73">
                  <c:v>9.7524032004127028E-49</c:v>
                </c:pt>
                <c:pt idx="74">
                  <c:v>2.5722077426754363E-48</c:v>
                </c:pt>
                <c:pt idx="75">
                  <c:v>6.824672870733563E-48</c:v>
                </c:pt>
                <c:pt idx="76">
                  <c:v>1.8572191118244844E-47</c:v>
                </c:pt>
                <c:pt idx="77">
                  <c:v>5.1289369243252642E-47</c:v>
                </c:pt>
                <c:pt idx="78">
                  <c:v>1.3932668925112118E-46</c:v>
                </c:pt>
                <c:pt idx="79">
                  <c:v>3.8012427927326472E-46</c:v>
                </c:pt>
                <c:pt idx="80">
                  <c:v>1.0138861523748327E-45</c:v>
                </c:pt>
                <c:pt idx="81">
                  <c:v>2.7540243385252534E-45</c:v>
                </c:pt>
                <c:pt idx="82">
                  <c:v>7.6099998597130432E-45</c:v>
                </c:pt>
                <c:pt idx="83">
                  <c:v>2.0490825338067776E-44</c:v>
                </c:pt>
                <c:pt idx="84">
                  <c:v>5.6478694699371172E-44</c:v>
                </c:pt>
                <c:pt idx="85">
                  <c:v>1.5307628278853624E-43</c:v>
                </c:pt>
                <c:pt idx="86">
                  <c:v>4.1552626547878875E-43</c:v>
                </c:pt>
                <c:pt idx="87">
                  <c:v>1.114844929220248E-42</c:v>
                </c:pt>
                <c:pt idx="88">
                  <c:v>2.8583115057228375E-42</c:v>
                </c:pt>
                <c:pt idx="89">
                  <c:v>7.4246730778706804E-42</c:v>
                </c:pt>
                <c:pt idx="90">
                  <c:v>1.9719029789550789E-41</c:v>
                </c:pt>
                <c:pt idx="91">
                  <c:v>5.3005696338115702E-41</c:v>
                </c:pt>
                <c:pt idx="92">
                  <c:v>1.4131111536536509E-40</c:v>
                </c:pt>
                <c:pt idx="93">
                  <c:v>3.7378349495033272E-40</c:v>
                </c:pt>
                <c:pt idx="94">
                  <c:v>9.8704727210825929E-40</c:v>
                </c:pt>
                <c:pt idx="95">
                  <c:v>2.571232704396043E-39</c:v>
                </c:pt>
                <c:pt idx="96">
                  <c:v>6.5662153781963211E-39</c:v>
                </c:pt>
                <c:pt idx="97">
                  <c:v>1.6597458734492689E-38</c:v>
                </c:pt>
                <c:pt idx="98">
                  <c:v>4.2227012358265461E-38</c:v>
                </c:pt>
                <c:pt idx="99">
                  <c:v>1.0901408315371786E-37</c:v>
                </c:pt>
                <c:pt idx="100">
                  <c:v>2.8660176151145148E-37</c:v>
                </c:pt>
                <c:pt idx="101">
                  <c:v>7.245169559219727E-37</c:v>
                </c:pt>
                <c:pt idx="102">
                  <c:v>1.8323627237289963E-36</c:v>
                </c:pt>
                <c:pt idx="103">
                  <c:v>4.4983815303483726E-36</c:v>
                </c:pt>
                <c:pt idx="104">
                  <c:v>1.1254589577812902E-35</c:v>
                </c:pt>
                <c:pt idx="105">
                  <c:v>2.7577402239721207E-35</c:v>
                </c:pt>
                <c:pt idx="106">
                  <c:v>6.941134001630915E-35</c:v>
                </c:pt>
                <c:pt idx="107">
                  <c:v>1.67728400748167E-34</c:v>
                </c:pt>
                <c:pt idx="108">
                  <c:v>4.2329689498273477E-34</c:v>
                </c:pt>
                <c:pt idx="109">
                  <c:v>1.0593995296725869E-33</c:v>
                </c:pt>
                <c:pt idx="110">
                  <c:v>2.6598183150172109E-33</c:v>
                </c:pt>
                <c:pt idx="111">
                  <c:v>6.5006944378912285E-33</c:v>
                </c:pt>
                <c:pt idx="112">
                  <c:v>1.5491677999357478E-32</c:v>
                </c:pt>
                <c:pt idx="113">
                  <c:v>3.5606897131726884E-32</c:v>
                </c:pt>
                <c:pt idx="114">
                  <c:v>8.5105751715493898E-32</c:v>
                </c:pt>
                <c:pt idx="115">
                  <c:v>1.9956366796541446E-31</c:v>
                </c:pt>
                <c:pt idx="116">
                  <c:v>4.7738793672770222E-31</c:v>
                </c:pt>
                <c:pt idx="117">
                  <c:v>1.1354239049094805E-30</c:v>
                </c:pt>
                <c:pt idx="118">
                  <c:v>2.6496889666993533E-30</c:v>
                </c:pt>
                <c:pt idx="119">
                  <c:v>6.1833989215580048E-30</c:v>
                </c:pt>
                <c:pt idx="120">
                  <c:v>1.4141281123985374E-29</c:v>
                </c:pt>
                <c:pt idx="121">
                  <c:v>3.2416904713920284E-29</c:v>
                </c:pt>
                <c:pt idx="122">
                  <c:v>7.7280158977679485E-29</c:v>
                </c:pt>
                <c:pt idx="123">
                  <c:v>1.8393183801114389E-28</c:v>
                </c:pt>
                <c:pt idx="124">
                  <c:v>4.2363323118089457E-28</c:v>
                </c:pt>
                <c:pt idx="125">
                  <c:v>9.5784351198299082E-28</c:v>
                </c:pt>
                <c:pt idx="126">
                  <c:v>2.1885227136165464E-27</c:v>
                </c:pt>
                <c:pt idx="127">
                  <c:v>5.0164536076941072E-27</c:v>
                </c:pt>
                <c:pt idx="128">
                  <c:v>1.1363461091661219E-26</c:v>
                </c:pt>
                <c:pt idx="129">
                  <c:v>2.5664944247970117E-26</c:v>
                </c:pt>
                <c:pt idx="130">
                  <c:v>5.7089696707827319E-26</c:v>
                </c:pt>
                <c:pt idx="131">
                  <c:v>1.2590936742622686E-25</c:v>
                </c:pt>
                <c:pt idx="132">
                  <c:v>2.7970326636887906E-25</c:v>
                </c:pt>
                <c:pt idx="133">
                  <c:v>6.163193216254519E-25</c:v>
                </c:pt>
                <c:pt idx="134">
                  <c:v>1.3595087550996623E-24</c:v>
                </c:pt>
                <c:pt idx="135">
                  <c:v>2.9400057756902424E-24</c:v>
                </c:pt>
                <c:pt idx="136">
                  <c:v>6.2999137332440344E-24</c:v>
                </c:pt>
                <c:pt idx="137">
                  <c:v>1.3982159802692536E-23</c:v>
                </c:pt>
                <c:pt idx="138">
                  <c:v>3.098375707073116E-23</c:v>
                </c:pt>
                <c:pt idx="139">
                  <c:v>6.697540560004871E-23</c:v>
                </c:pt>
                <c:pt idx="140">
                  <c:v>1.4519530291063928E-22</c:v>
                </c:pt>
                <c:pt idx="141">
                  <c:v>3.1133241393457213E-22</c:v>
                </c:pt>
                <c:pt idx="142">
                  <c:v>6.5099746896022069E-22</c:v>
                </c:pt>
                <c:pt idx="143">
                  <c:v>1.4057734911783069E-21</c:v>
                </c:pt>
                <c:pt idx="144">
                  <c:v>3.0392499100793724E-21</c:v>
                </c:pt>
                <c:pt idx="145">
                  <c:v>6.4816107066573127E-21</c:v>
                </c:pt>
                <c:pt idx="146">
                  <c:v>1.3532776987395724E-20</c:v>
                </c:pt>
                <c:pt idx="147">
                  <c:v>2.8126891964311989E-20</c:v>
                </c:pt>
                <c:pt idx="148">
                  <c:v>5.6691508796428765E-20</c:v>
                </c:pt>
                <c:pt idx="149">
                  <c:v>1.136556998105802E-19</c:v>
                </c:pt>
                <c:pt idx="150">
                  <c:v>2.280176082875111E-19</c:v>
                </c:pt>
                <c:pt idx="151">
                  <c:v>4.6055044246553254E-19</c:v>
                </c:pt>
                <c:pt idx="152">
                  <c:v>9.1688867428816039E-19</c:v>
                </c:pt>
                <c:pt idx="153">
                  <c:v>1.7732240670825005E-18</c:v>
                </c:pt>
                <c:pt idx="154">
                  <c:v>3.4688846992103915E-18</c:v>
                </c:pt>
                <c:pt idx="155">
                  <c:v>6.7940307429657506E-18</c:v>
                </c:pt>
                <c:pt idx="156">
                  <c:v>1.2925278724206237E-17</c:v>
                </c:pt>
                <c:pt idx="157">
                  <c:v>2.4654653818282257E-17</c:v>
                </c:pt>
                <c:pt idx="158">
                  <c:v>4.7120868565528482E-17</c:v>
                </c:pt>
                <c:pt idx="159">
                  <c:v>9.1051392474544978E-17</c:v>
                </c:pt>
                <c:pt idx="160">
                  <c:v>1.7991387191198993E-16</c:v>
                </c:pt>
                <c:pt idx="161">
                  <c:v>3.4679453297761858E-16</c:v>
                </c:pt>
                <c:pt idx="162">
                  <c:v>6.5286584157764357E-16</c:v>
                </c:pt>
                <c:pt idx="163">
                  <c:v>1.2576862641100391E-15</c:v>
                </c:pt>
                <c:pt idx="164">
                  <c:v>2.3529799562008958E-15</c:v>
                </c:pt>
                <c:pt idx="165">
                  <c:v>4.4812640393974718E-15</c:v>
                </c:pt>
                <c:pt idx="166">
                  <c:v>8.5523406073539337E-15</c:v>
                </c:pt>
                <c:pt idx="167">
                  <c:v>1.6117036803833156E-14</c:v>
                </c:pt>
                <c:pt idx="168">
                  <c:v>2.977045618763402E-14</c:v>
                </c:pt>
                <c:pt idx="169">
                  <c:v>5.4559795425029808E-14</c:v>
                </c:pt>
                <c:pt idx="170">
                  <c:v>9.5449966875619442E-14</c:v>
                </c:pt>
                <c:pt idx="171">
                  <c:v>1.6895565479638483E-13</c:v>
                </c:pt>
                <c:pt idx="172">
                  <c:v>2.98054694928294E-13</c:v>
                </c:pt>
                <c:pt idx="173">
                  <c:v>5.2686191151447764E-13</c:v>
                </c:pt>
                <c:pt idx="174">
                  <c:v>9.4815778255365078E-13</c:v>
                </c:pt>
                <c:pt idx="175">
                  <c:v>1.6692626549740937E-12</c:v>
                </c:pt>
                <c:pt idx="176">
                  <c:v>2.86984344340104E-12</c:v>
                </c:pt>
                <c:pt idx="177">
                  <c:v>4.9766729687865025E-12</c:v>
                </c:pt>
                <c:pt idx="178">
                  <c:v>8.4666441372236679E-12</c:v>
                </c:pt>
                <c:pt idx="179">
                  <c:v>1.4669547245131536E-11</c:v>
                </c:pt>
                <c:pt idx="180">
                  <c:v>2.4977320750749956E-11</c:v>
                </c:pt>
                <c:pt idx="181">
                  <c:v>4.2475896623355943E-11</c:v>
                </c:pt>
                <c:pt idx="182">
                  <c:v>7.1526283948596242E-11</c:v>
                </c:pt>
                <c:pt idx="183">
                  <c:v>1.2213697076555687E-10</c:v>
                </c:pt>
                <c:pt idx="184">
                  <c:v>2.0390547852119822E-10</c:v>
                </c:pt>
                <c:pt idx="185">
                  <c:v>3.3266296879146463E-10</c:v>
                </c:pt>
                <c:pt idx="186">
                  <c:v>5.3594149071129771E-10</c:v>
                </c:pt>
                <c:pt idx="187">
                  <c:v>8.575657964799518E-10</c:v>
                </c:pt>
                <c:pt idx="188">
                  <c:v>1.3794763641247707E-9</c:v>
                </c:pt>
                <c:pt idx="189">
                  <c:v>2.2180522261384289E-9</c:v>
                </c:pt>
                <c:pt idx="190">
                  <c:v>3.5916223891025373E-9</c:v>
                </c:pt>
                <c:pt idx="191">
                  <c:v>5.7526089906463199E-9</c:v>
                </c:pt>
                <c:pt idx="192">
                  <c:v>9.0454591201368154E-9</c:v>
                </c:pt>
                <c:pt idx="193">
                  <c:v>1.429082868156993E-8</c:v>
                </c:pt>
                <c:pt idx="194">
                  <c:v>2.242742104662003E-8</c:v>
                </c:pt>
                <c:pt idx="195">
                  <c:v>3.4682301339485828E-8</c:v>
                </c:pt>
                <c:pt idx="196">
                  <c:v>5.307448269239773E-8</c:v>
                </c:pt>
                <c:pt idx="197">
                  <c:v>8.1338251937718922E-8</c:v>
                </c:pt>
                <c:pt idx="198">
                  <c:v>1.2332859394432404E-7</c:v>
                </c:pt>
                <c:pt idx="199">
                  <c:v>1.8448051172241028E-7</c:v>
                </c:pt>
                <c:pt idx="200">
                  <c:v>2.7921569661872992E-7</c:v>
                </c:pt>
                <c:pt idx="201">
                  <c:v>4.1519526407053676E-7</c:v>
                </c:pt>
                <c:pt idx="202">
                  <c:v>6.0728991364729637E-7</c:v>
                </c:pt>
                <c:pt idx="203">
                  <c:v>9.2358088407177201E-7</c:v>
                </c:pt>
                <c:pt idx="204">
                  <c:v>1.3586812929412598E-6</c:v>
                </c:pt>
                <c:pt idx="205">
                  <c:v>1.9747670305578307E-6</c:v>
                </c:pt>
                <c:pt idx="206">
                  <c:v>2.8250551624408883E-6</c:v>
                </c:pt>
                <c:pt idx="207">
                  <c:v>3.9710834277046629E-6</c:v>
                </c:pt>
                <c:pt idx="208">
                  <c:v>5.566900845438744E-6</c:v>
                </c:pt>
                <c:pt idx="209">
                  <c:v>7.6871872814208888E-6</c:v>
                </c:pt>
                <c:pt idx="210">
                  <c:v>1.0577963466114353E-5</c:v>
                </c:pt>
                <c:pt idx="211">
                  <c:v>1.4306874547159302E-5</c:v>
                </c:pt>
                <c:pt idx="212">
                  <c:v>1.9427324536155659E-5</c:v>
                </c:pt>
                <c:pt idx="213">
                  <c:v>2.6121721039377086E-5</c:v>
                </c:pt>
                <c:pt idx="214">
                  <c:v>3.4943128325433403E-5</c:v>
                </c:pt>
                <c:pt idx="215">
                  <c:v>4.6841683767453974E-5</c:v>
                </c:pt>
                <c:pt idx="216">
                  <c:v>6.2595971710272054E-5</c:v>
                </c:pt>
                <c:pt idx="217">
                  <c:v>8.2624657740120968E-5</c:v>
                </c:pt>
                <c:pt idx="218">
                  <c:v>1.0878509278970903E-4</c:v>
                </c:pt>
                <c:pt idx="219">
                  <c:v>1.4244956948144776E-4</c:v>
                </c:pt>
                <c:pt idx="220">
                  <c:v>1.8440222238296655E-4</c:v>
                </c:pt>
                <c:pt idx="221">
                  <c:v>2.4024558692655151E-4</c:v>
                </c:pt>
                <c:pt idx="222">
                  <c:v>3.1017144579425588E-4</c:v>
                </c:pt>
                <c:pt idx="223">
                  <c:v>3.9776366634535181E-4</c:v>
                </c:pt>
                <c:pt idx="224">
                  <c:v>5.0533970718841367E-4</c:v>
                </c:pt>
                <c:pt idx="225">
                  <c:v>6.3828100166251657E-4</c:v>
                </c:pt>
                <c:pt idx="226">
                  <c:v>7.8663237869488491E-4</c:v>
                </c:pt>
                <c:pt idx="227">
                  <c:v>9.5948458684412595E-4</c:v>
                </c:pt>
                <c:pt idx="228">
                  <c:v>1.1705962316451784E-3</c:v>
                </c:pt>
                <c:pt idx="229">
                  <c:v>1.4107471125720881E-3</c:v>
                </c:pt>
                <c:pt idx="230">
                  <c:v>1.6992884340791758E-3</c:v>
                </c:pt>
                <c:pt idx="231">
                  <c:v>2.0329867072983983E-3</c:v>
                </c:pt>
                <c:pt idx="232">
                  <c:v>2.3978415716367357E-3</c:v>
                </c:pt>
                <c:pt idx="233">
                  <c:v>2.8406594881015068E-3</c:v>
                </c:pt>
                <c:pt idx="234">
                  <c:v>3.3354912081854219E-3</c:v>
                </c:pt>
                <c:pt idx="235">
                  <c:v>3.8857261610681254E-3</c:v>
                </c:pt>
                <c:pt idx="236">
                  <c:v>4.4954583387216696E-3</c:v>
                </c:pt>
                <c:pt idx="237">
                  <c:v>5.1517772724544008E-3</c:v>
                </c:pt>
                <c:pt idx="238">
                  <c:v>5.8632054053894813E-3</c:v>
                </c:pt>
                <c:pt idx="239">
                  <c:v>6.6236561089844451E-3</c:v>
                </c:pt>
                <c:pt idx="240">
                  <c:v>7.4237325313844396E-3</c:v>
                </c:pt>
                <c:pt idx="241">
                  <c:v>8.2500727521864388E-3</c:v>
                </c:pt>
                <c:pt idx="242">
                  <c:v>9.0845267669211506E-3</c:v>
                </c:pt>
                <c:pt idx="243">
                  <c:v>9.9492405079230298E-3</c:v>
                </c:pt>
                <c:pt idx="244">
                  <c:v>1.0781825970908552E-2</c:v>
                </c:pt>
                <c:pt idx="245">
                  <c:v>1.1583937391726145E-2</c:v>
                </c:pt>
                <c:pt idx="246">
                  <c:v>1.2379502099219895E-2</c:v>
                </c:pt>
                <c:pt idx="247">
                  <c:v>1.3141544117721081E-2</c:v>
                </c:pt>
                <c:pt idx="248">
                  <c:v>1.3849005785141802E-2</c:v>
                </c:pt>
                <c:pt idx="249">
                  <c:v>1.4520239159803697E-2</c:v>
                </c:pt>
                <c:pt idx="250">
                  <c:v>1.5089221145940121E-2</c:v>
                </c:pt>
                <c:pt idx="251">
                  <c:v>1.5557724001361899E-2</c:v>
                </c:pt>
                <c:pt idx="252">
                  <c:v>1.5900138934293834E-2</c:v>
                </c:pt>
                <c:pt idx="253">
                  <c:v>1.6119031736172389E-2</c:v>
                </c:pt>
                <c:pt idx="254">
                  <c:v>1.6200681095423834E-2</c:v>
                </c:pt>
                <c:pt idx="255">
                  <c:v>1.6146194358643798E-2</c:v>
                </c:pt>
                <c:pt idx="256">
                  <c:v>1.5959827045491957E-2</c:v>
                </c:pt>
                <c:pt idx="257">
                  <c:v>1.5662436177605168E-2</c:v>
                </c:pt>
                <c:pt idx="258">
                  <c:v>1.5249883341535654E-2</c:v>
                </c:pt>
                <c:pt idx="259">
                  <c:v>1.474640880123507E-2</c:v>
                </c:pt>
                <c:pt idx="260">
                  <c:v>1.4137259550784171E-2</c:v>
                </c:pt>
                <c:pt idx="261">
                  <c:v>1.3431311397433612E-2</c:v>
                </c:pt>
                <c:pt idx="262">
                  <c:v>1.263585028504869E-2</c:v>
                </c:pt>
                <c:pt idx="263">
                  <c:v>1.1780234449103571E-2</c:v>
                </c:pt>
                <c:pt idx="264">
                  <c:v>1.0912731709064299E-2</c:v>
                </c:pt>
                <c:pt idx="265">
                  <c:v>1.0034189837804566E-2</c:v>
                </c:pt>
                <c:pt idx="266">
                  <c:v>9.1309688658316405E-3</c:v>
                </c:pt>
                <c:pt idx="267">
                  <c:v>8.2394473580973265E-3</c:v>
                </c:pt>
                <c:pt idx="268">
                  <c:v>7.3704257934171557E-3</c:v>
                </c:pt>
                <c:pt idx="269">
                  <c:v>6.5340854001635319E-3</c:v>
                </c:pt>
                <c:pt idx="270">
                  <c:v>5.7812834599601523E-3</c:v>
                </c:pt>
                <c:pt idx="271">
                  <c:v>5.054695494095476E-3</c:v>
                </c:pt>
                <c:pt idx="272">
                  <c:v>4.4053108289050886E-3</c:v>
                </c:pt>
                <c:pt idx="273">
                  <c:v>3.8195503688241697E-3</c:v>
                </c:pt>
                <c:pt idx="274">
                  <c:v>3.2708844868973592E-3</c:v>
                </c:pt>
                <c:pt idx="275">
                  <c:v>2.7672505437251658E-3</c:v>
                </c:pt>
                <c:pt idx="276">
                  <c:v>2.3293380136388798E-3</c:v>
                </c:pt>
                <c:pt idx="277">
                  <c:v>1.9547225849473574E-3</c:v>
                </c:pt>
                <c:pt idx="278">
                  <c:v>1.6045954818319625E-3</c:v>
                </c:pt>
                <c:pt idx="279">
                  <c:v>1.3075663781798583E-3</c:v>
                </c:pt>
                <c:pt idx="280">
                  <c:v>1.0596884458794124E-3</c:v>
                </c:pt>
                <c:pt idx="281">
                  <c:v>8.4902947314825154E-4</c:v>
                </c:pt>
                <c:pt idx="282">
                  <c:v>6.7706172536363771E-4</c:v>
                </c:pt>
                <c:pt idx="283">
                  <c:v>5.4172179997058261E-4</c:v>
                </c:pt>
                <c:pt idx="284">
                  <c:v>4.2329039782242815E-4</c:v>
                </c:pt>
                <c:pt idx="285">
                  <c:v>3.2957761805713786E-4</c:v>
                </c:pt>
                <c:pt idx="286">
                  <c:v>2.5788787666170833E-4</c:v>
                </c:pt>
                <c:pt idx="287">
                  <c:v>1.9850476231977437E-4</c:v>
                </c:pt>
                <c:pt idx="288">
                  <c:v>1.5094415378008846E-4</c:v>
                </c:pt>
                <c:pt idx="289">
                  <c:v>1.1415096711771432E-4</c:v>
                </c:pt>
                <c:pt idx="290">
                  <c:v>8.4819166656157166E-5</c:v>
                </c:pt>
                <c:pt idx="291">
                  <c:v>6.2286837883289775E-5</c:v>
                </c:pt>
                <c:pt idx="292">
                  <c:v>4.6316251565292715E-5</c:v>
                </c:pt>
                <c:pt idx="293">
                  <c:v>3.3273798042559707E-5</c:v>
                </c:pt>
                <c:pt idx="294">
                  <c:v>2.3881597981367338E-5</c:v>
                </c:pt>
                <c:pt idx="295">
                  <c:v>1.7285057122939911E-5</c:v>
                </c:pt>
                <c:pt idx="296">
                  <c:v>1.2243965929927904E-5</c:v>
                </c:pt>
                <c:pt idx="297">
                  <c:v>8.5367191630425457E-6</c:v>
                </c:pt>
                <c:pt idx="298">
                  <c:v>6.0014824390313034E-6</c:v>
                </c:pt>
                <c:pt idx="299">
                  <c:v>4.1506279279540707E-6</c:v>
                </c:pt>
                <c:pt idx="300">
                  <c:v>2.8069645385948351E-6</c:v>
                </c:pt>
                <c:pt idx="301">
                  <c:v>1.9467065570947913E-6</c:v>
                </c:pt>
                <c:pt idx="302">
                  <c:v>1.3206310573926351E-6</c:v>
                </c:pt>
                <c:pt idx="303">
                  <c:v>8.6055340282677448E-7</c:v>
                </c:pt>
                <c:pt idx="304">
                  <c:v>5.6839607548904758E-7</c:v>
                </c:pt>
                <c:pt idx="305">
                  <c:v>3.6884440743127568E-7</c:v>
                </c:pt>
                <c:pt idx="306">
                  <c:v>2.346017227975745E-7</c:v>
                </c:pt>
                <c:pt idx="307">
                  <c:v>1.4941926020733462E-7</c:v>
                </c:pt>
                <c:pt idx="308">
                  <c:v>9.6570920768477404E-8</c:v>
                </c:pt>
                <c:pt idx="309">
                  <c:v>6.0434746566023497E-8</c:v>
                </c:pt>
                <c:pt idx="310">
                  <c:v>3.7624190026049672E-8</c:v>
                </c:pt>
                <c:pt idx="311">
                  <c:v>2.3657169078013977E-8</c:v>
                </c:pt>
                <c:pt idx="312">
                  <c:v>1.4448221393289296E-8</c:v>
                </c:pt>
                <c:pt idx="313">
                  <c:v>8.8236471082184184E-9</c:v>
                </c:pt>
                <c:pt idx="314">
                  <c:v>5.432726879376467E-9</c:v>
                </c:pt>
                <c:pt idx="315">
                  <c:v>3.3135880815834078E-9</c:v>
                </c:pt>
                <c:pt idx="316">
                  <c:v>1.9121988334033337E-9</c:v>
                </c:pt>
                <c:pt idx="317">
                  <c:v>1.1601827948697968E-9</c:v>
                </c:pt>
                <c:pt idx="318">
                  <c:v>6.6768540211611307E-10</c:v>
                </c:pt>
                <c:pt idx="319">
                  <c:v>3.8001332174722959E-10</c:v>
                </c:pt>
                <c:pt idx="320">
                  <c:v>2.1829922226203189E-10</c:v>
                </c:pt>
                <c:pt idx="321">
                  <c:v>1.2583664102272324E-10</c:v>
                </c:pt>
                <c:pt idx="322">
                  <c:v>7.1288906579752443E-11</c:v>
                </c:pt>
                <c:pt idx="323">
                  <c:v>3.9555277686553411E-11</c:v>
                </c:pt>
                <c:pt idx="324">
                  <c:v>2.1994410791180313E-11</c:v>
                </c:pt>
                <c:pt idx="325">
                  <c:v>1.1782217622302845E-11</c:v>
                </c:pt>
                <c:pt idx="326">
                  <c:v>6.4011925641992697E-12</c:v>
                </c:pt>
                <c:pt idx="327">
                  <c:v>3.4856163571700542E-12</c:v>
                </c:pt>
                <c:pt idx="328">
                  <c:v>1.8140563980924825E-12</c:v>
                </c:pt>
                <c:pt idx="329">
                  <c:v>9.6661732797352492E-13</c:v>
                </c:pt>
                <c:pt idx="330">
                  <c:v>5.1366784847383747E-13</c:v>
                </c:pt>
                <c:pt idx="331">
                  <c:v>2.7555648111266573E-13</c:v>
                </c:pt>
                <c:pt idx="332">
                  <c:v>1.4193872650490787E-13</c:v>
                </c:pt>
                <c:pt idx="333">
                  <c:v>7.4706449763972186E-14</c:v>
                </c:pt>
                <c:pt idx="334">
                  <c:v>3.7489221456460133E-14</c:v>
                </c:pt>
                <c:pt idx="335">
                  <c:v>1.9115770622338704E-14</c:v>
                </c:pt>
                <c:pt idx="336">
                  <c:v>9.6878866901591585E-15</c:v>
                </c:pt>
                <c:pt idx="337">
                  <c:v>4.7949917725395041E-15</c:v>
                </c:pt>
                <c:pt idx="338">
                  <c:v>2.3298483948256314E-15</c:v>
                </c:pt>
                <c:pt idx="339">
                  <c:v>1.1616958704797226E-15</c:v>
                </c:pt>
                <c:pt idx="340">
                  <c:v>5.7786055706022571E-16</c:v>
                </c:pt>
                <c:pt idx="341">
                  <c:v>2.6844201656544369E-16</c:v>
                </c:pt>
                <c:pt idx="342">
                  <c:v>1.2812091476282299E-16</c:v>
                </c:pt>
                <c:pt idx="343">
                  <c:v>6.0138310667677102E-17</c:v>
                </c:pt>
                <c:pt idx="344">
                  <c:v>2.7748805121230181E-17</c:v>
                </c:pt>
                <c:pt idx="345">
                  <c:v>1.2624302639806211E-17</c:v>
                </c:pt>
                <c:pt idx="346">
                  <c:v>5.9353954765063332E-18</c:v>
                </c:pt>
                <c:pt idx="347">
                  <c:v>2.5748245490064907E-18</c:v>
                </c:pt>
                <c:pt idx="348">
                  <c:v>1.1232533541675577E-18</c:v>
                </c:pt>
                <c:pt idx="349">
                  <c:v>4.9700183423459187E-19</c:v>
                </c:pt>
                <c:pt idx="350">
                  <c:v>2.1426019607739625E-19</c:v>
                </c:pt>
                <c:pt idx="351">
                  <c:v>9.1890233075880477E-20</c:v>
                </c:pt>
                <c:pt idx="352">
                  <c:v>4.1494155475800627E-20</c:v>
                </c:pt>
                <c:pt idx="353">
                  <c:v>1.8347489365227E-20</c:v>
                </c:pt>
                <c:pt idx="354">
                  <c:v>7.9477383509979189E-21</c:v>
                </c:pt>
                <c:pt idx="355">
                  <c:v>3.4054713015868903E-21</c:v>
                </c:pt>
                <c:pt idx="356">
                  <c:v>1.4062028391127768E-21</c:v>
                </c:pt>
                <c:pt idx="357">
                  <c:v>5.6614335514658687E-22</c:v>
                </c:pt>
                <c:pt idx="358">
                  <c:v>2.2912896505452624E-22</c:v>
                </c:pt>
                <c:pt idx="359">
                  <c:v>9.3710373919711773E-23</c:v>
                </c:pt>
                <c:pt idx="360">
                  <c:v>3.8714085219953631E-23</c:v>
                </c:pt>
                <c:pt idx="361">
                  <c:v>1.5431034403578806E-23</c:v>
                </c:pt>
                <c:pt idx="362">
                  <c:v>5.8564701930839662E-24</c:v>
                </c:pt>
                <c:pt idx="363">
                  <c:v>2.2743419679484592E-24</c:v>
                </c:pt>
                <c:pt idx="364">
                  <c:v>8.9729834495008718E-25</c:v>
                </c:pt>
                <c:pt idx="365">
                  <c:v>3.4584920265844908E-25</c:v>
                </c:pt>
                <c:pt idx="366">
                  <c:v>1.3343810147929603E-25</c:v>
                </c:pt>
                <c:pt idx="367">
                  <c:v>5.060572893097694E-26</c:v>
                </c:pt>
                <c:pt idx="368">
                  <c:v>1.9275928029917557E-26</c:v>
                </c:pt>
                <c:pt idx="369">
                  <c:v>6.8177664447001664E-27</c:v>
                </c:pt>
                <c:pt idx="370">
                  <c:v>2.4664481882913013E-27</c:v>
                </c:pt>
                <c:pt idx="371">
                  <c:v>9.3184260768137739E-28</c:v>
                </c:pt>
                <c:pt idx="372">
                  <c:v>3.2063349492595962E-28</c:v>
                </c:pt>
                <c:pt idx="373">
                  <c:v>1.1251462925350647E-28</c:v>
                </c:pt>
                <c:pt idx="374">
                  <c:v>3.9698149776614916E-29</c:v>
                </c:pt>
                <c:pt idx="375">
                  <c:v>1.3709239213222087E-29</c:v>
                </c:pt>
                <c:pt idx="376">
                  <c:v>4.6504921978586826E-30</c:v>
                </c:pt>
                <c:pt idx="377">
                  <c:v>1.6786892701381157E-30</c:v>
                </c:pt>
                <c:pt idx="378">
                  <c:v>5.686470849556801E-31</c:v>
                </c:pt>
                <c:pt idx="379">
                  <c:v>1.8849372779266079E-31</c:v>
                </c:pt>
                <c:pt idx="380">
                  <c:v>6.4325986277746725E-32</c:v>
                </c:pt>
                <c:pt idx="381">
                  <c:v>2.1161289220565968E-32</c:v>
                </c:pt>
                <c:pt idx="382">
                  <c:v>6.9477180959480799E-33</c:v>
                </c:pt>
                <c:pt idx="383">
                  <c:v>2.3227760825953167E-33</c:v>
                </c:pt>
                <c:pt idx="384">
                  <c:v>7.6768794719142004E-34</c:v>
                </c:pt>
                <c:pt idx="385">
                  <c:v>2.368724749817682E-34</c:v>
                </c:pt>
                <c:pt idx="386">
                  <c:v>7.6012882711170496E-35</c:v>
                </c:pt>
                <c:pt idx="387">
                  <c:v>2.3710391340217138E-35</c:v>
                </c:pt>
                <c:pt idx="388">
                  <c:v>7.1279436929049763E-36</c:v>
                </c:pt>
                <c:pt idx="389">
                  <c:v>2.1239599994384643E-36</c:v>
                </c:pt>
                <c:pt idx="390">
                  <c:v>6.3226346982066382E-37</c:v>
                </c:pt>
                <c:pt idx="391">
                  <c:v>1.7635664695238546E-37</c:v>
                </c:pt>
                <c:pt idx="392">
                  <c:v>5.0672237332112208E-38</c:v>
                </c:pt>
                <c:pt idx="393">
                  <c:v>1.6102545630628613E-38</c:v>
                </c:pt>
                <c:pt idx="394">
                  <c:v>4.5340415083881438E-39</c:v>
                </c:pt>
                <c:pt idx="395">
                  <c:v>1.3944141252902003E-39</c:v>
                </c:pt>
                <c:pt idx="396">
                  <c:v>4.0489858664339454E-40</c:v>
                </c:pt>
                <c:pt idx="397">
                  <c:v>1.0946472439404424E-40</c:v>
                </c:pt>
                <c:pt idx="398">
                  <c:v>3.0797485481541778E-41</c:v>
                </c:pt>
                <c:pt idx="399">
                  <c:v>8.612449047052238E-42</c:v>
                </c:pt>
                <c:pt idx="400">
                  <c:v>2.2292003171564265E-42</c:v>
                </c:pt>
                <c:pt idx="401">
                  <c:v>5.7356188849039654E-43</c:v>
                </c:pt>
                <c:pt idx="402">
                  <c:v>1.5132279931096459E-43</c:v>
                </c:pt>
                <c:pt idx="403">
                  <c:v>3.9628944025592997E-44</c:v>
                </c:pt>
                <c:pt idx="404">
                  <c:v>9.8876082381332965E-45</c:v>
                </c:pt>
                <c:pt idx="405">
                  <c:v>2.6345756257488755E-45</c:v>
                </c:pt>
                <c:pt idx="406">
                  <c:v>7.043735696432403E-46</c:v>
                </c:pt>
                <c:pt idx="407">
                  <c:v>1.8681411835738758E-46</c:v>
                </c:pt>
                <c:pt idx="408">
                  <c:v>4.8921247856009252E-47</c:v>
                </c:pt>
                <c:pt idx="409">
                  <c:v>1.2351308549627224E-47</c:v>
                </c:pt>
                <c:pt idx="410">
                  <c:v>3.2039770720225026E-48</c:v>
                </c:pt>
                <c:pt idx="411">
                  <c:v>7.7949263622662305E-49</c:v>
                </c:pt>
                <c:pt idx="412">
                  <c:v>1.8601134210534184E-49</c:v>
                </c:pt>
                <c:pt idx="413">
                  <c:v>4.5385253657812102E-50</c:v>
                </c:pt>
                <c:pt idx="414">
                  <c:v>1.1132984940228445E-50</c:v>
                </c:pt>
                <c:pt idx="415">
                  <c:v>2.74020011034898E-51</c:v>
                </c:pt>
                <c:pt idx="416">
                  <c:v>6.4190473460203131E-52</c:v>
                </c:pt>
                <c:pt idx="417">
                  <c:v>1.5906565840048275E-52</c:v>
                </c:pt>
                <c:pt idx="418">
                  <c:v>3.8652355797263702E-53</c:v>
                </c:pt>
                <c:pt idx="419">
                  <c:v>9.7729822327033614E-54</c:v>
                </c:pt>
                <c:pt idx="420">
                  <c:v>2.3367019818790779E-54</c:v>
                </c:pt>
                <c:pt idx="421">
                  <c:v>5.7558603960602329E-55</c:v>
                </c:pt>
                <c:pt idx="422">
                  <c:v>1.3046519100283716E-55</c:v>
                </c:pt>
                <c:pt idx="423">
                  <c:v>2.8817190529748487E-56</c:v>
                </c:pt>
                <c:pt idx="424">
                  <c:v>6.5217184495275764E-57</c:v>
                </c:pt>
                <c:pt idx="425">
                  <c:v>1.5010985548234349E-57</c:v>
                </c:pt>
                <c:pt idx="426">
                  <c:v>3.0753620660459789E-58</c:v>
                </c:pt>
                <c:pt idx="427">
                  <c:v>6.1488941620682071E-59</c:v>
                </c:pt>
                <c:pt idx="428">
                  <c:v>1.2648341276061054E-59</c:v>
                </c:pt>
                <c:pt idx="429">
                  <c:v>2.5157848094067511E-60</c:v>
                </c:pt>
                <c:pt idx="430">
                  <c:v>5.5462510236927831E-61</c:v>
                </c:pt>
                <c:pt idx="431">
                  <c:v>1.5215657621808665E-61</c:v>
                </c:pt>
                <c:pt idx="432">
                  <c:v>4.6099407222229008E-62</c:v>
                </c:pt>
                <c:pt idx="433">
                  <c:v>1.7233995830788029E-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95-46F2-BE67-AF84B6582D11}"/>
            </c:ext>
          </c:extLst>
        </c:ser>
        <c:ser>
          <c:idx val="4"/>
          <c:order val="1"/>
          <c:tx>
            <c:strRef>
              <c:f>'l30%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30%'!$C$25:$C$925</c:f>
              <c:numCache>
                <c:formatCode>General</c:formatCode>
                <c:ptCount val="901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l30%'!$R$25:$R$925</c:f>
              <c:numCache>
                <c:formatCode>0.0000E+00</c:formatCode>
                <c:ptCount val="901"/>
                <c:pt idx="0">
                  <c:v>3.7171141833193343E-75</c:v>
                </c:pt>
                <c:pt idx="1">
                  <c:v>3.7490843187994292E-75</c:v>
                </c:pt>
                <c:pt idx="2">
                  <c:v>3.6243334219149024E-75</c:v>
                </c:pt>
                <c:pt idx="3">
                  <c:v>3.6554923913690956E-75</c:v>
                </c:pt>
                <c:pt idx="4">
                  <c:v>3.697469232630565E-75</c:v>
                </c:pt>
                <c:pt idx="5">
                  <c:v>4.0675612475023104E-75</c:v>
                </c:pt>
                <c:pt idx="6">
                  <c:v>4.6644960659904717E-75</c:v>
                </c:pt>
                <c:pt idx="7">
                  <c:v>5.8073284136248595E-75</c:v>
                </c:pt>
                <c:pt idx="8">
                  <c:v>7.9286073046536058E-75</c:v>
                </c:pt>
                <c:pt idx="9">
                  <c:v>1.176657647206371E-74</c:v>
                </c:pt>
                <c:pt idx="10">
                  <c:v>1.9317851819548333E-74</c:v>
                </c:pt>
                <c:pt idx="11">
                  <c:v>3.4758597054770051E-74</c:v>
                </c:pt>
                <c:pt idx="12">
                  <c:v>6.757316642985661E-74</c:v>
                </c:pt>
                <c:pt idx="13">
                  <c:v>1.3965710270063939E-73</c:v>
                </c:pt>
                <c:pt idx="14">
                  <c:v>3.0796034596979328E-73</c:v>
                </c:pt>
                <c:pt idx="15">
                  <c:v>7.1324803489655993E-73</c:v>
                </c:pt>
                <c:pt idx="16">
                  <c:v>1.7013166798697327E-72</c:v>
                </c:pt>
                <c:pt idx="17">
                  <c:v>4.0991902408179408E-72</c:v>
                </c:pt>
                <c:pt idx="18">
                  <c:v>1.0310593962388462E-71</c:v>
                </c:pt>
                <c:pt idx="19">
                  <c:v>2.5927340184909229E-71</c:v>
                </c:pt>
                <c:pt idx="20">
                  <c:v>6.650867213879389E-71</c:v>
                </c:pt>
                <c:pt idx="21">
                  <c:v>1.6959689461040097E-70</c:v>
                </c:pt>
                <c:pt idx="22">
                  <c:v>4.2684136878016704E-70</c:v>
                </c:pt>
                <c:pt idx="23">
                  <c:v>1.0617634244812582E-69</c:v>
                </c:pt>
                <c:pt idx="24">
                  <c:v>2.6533342191701504E-69</c:v>
                </c:pt>
                <c:pt idx="25">
                  <c:v>6.56257934526566E-69</c:v>
                </c:pt>
                <c:pt idx="26">
                  <c:v>1.6324513775310546E-68</c:v>
                </c:pt>
                <c:pt idx="27">
                  <c:v>4.0620729804564061E-68</c:v>
                </c:pt>
                <c:pt idx="28">
                  <c:v>1.0156841645861673E-67</c:v>
                </c:pt>
                <c:pt idx="29">
                  <c:v>2.530714004207309E-67</c:v>
                </c:pt>
                <c:pt idx="30">
                  <c:v>6.2953329714794417E-67</c:v>
                </c:pt>
                <c:pt idx="31">
                  <c:v>1.5740133892087365E-66</c:v>
                </c:pt>
                <c:pt idx="32">
                  <c:v>3.9069059897210826E-66</c:v>
                </c:pt>
                <c:pt idx="33">
                  <c:v>9.5988085964858007E-66</c:v>
                </c:pt>
                <c:pt idx="34">
                  <c:v>2.3588567735198768E-65</c:v>
                </c:pt>
                <c:pt idx="35">
                  <c:v>5.8215392921857493E-65</c:v>
                </c:pt>
                <c:pt idx="36">
                  <c:v>1.4625910270280995E-64</c:v>
                </c:pt>
                <c:pt idx="37">
                  <c:v>3.5826320795738272E-64</c:v>
                </c:pt>
                <c:pt idx="38">
                  <c:v>8.728851290774368E-64</c:v>
                </c:pt>
                <c:pt idx="39">
                  <c:v>2.1442123810522306E-63</c:v>
                </c:pt>
                <c:pt idx="40">
                  <c:v>5.2483725059868507E-63</c:v>
                </c:pt>
                <c:pt idx="41">
                  <c:v>1.3082458262344838E-62</c:v>
                </c:pt>
                <c:pt idx="42">
                  <c:v>3.2454648160076043E-62</c:v>
                </c:pt>
                <c:pt idx="43">
                  <c:v>8.0158904625115156E-62</c:v>
                </c:pt>
                <c:pt idx="44">
                  <c:v>1.9683320405214526E-61</c:v>
                </c:pt>
                <c:pt idx="45">
                  <c:v>4.7968198380214974E-61</c:v>
                </c:pt>
                <c:pt idx="46">
                  <c:v>1.1610223189523869E-60</c:v>
                </c:pt>
                <c:pt idx="47">
                  <c:v>2.760508057065587E-60</c:v>
                </c:pt>
                <c:pt idx="48">
                  <c:v>6.7169897376627087E-60</c:v>
                </c:pt>
                <c:pt idx="49">
                  <c:v>1.6568713575701898E-59</c:v>
                </c:pt>
                <c:pt idx="50">
                  <c:v>4.0345396769195834E-59</c:v>
                </c:pt>
                <c:pt idx="51">
                  <c:v>9.8812063501384503E-59</c:v>
                </c:pt>
                <c:pt idx="52">
                  <c:v>2.3774900134088301E-58</c:v>
                </c:pt>
                <c:pt idx="53">
                  <c:v>5.6580026633740345E-58</c:v>
                </c:pt>
                <c:pt idx="54">
                  <c:v>1.3547905088921809E-57</c:v>
                </c:pt>
                <c:pt idx="55">
                  <c:v>3.2704651327585199E-57</c:v>
                </c:pt>
                <c:pt idx="56">
                  <c:v>7.819506398831783E-57</c:v>
                </c:pt>
                <c:pt idx="57">
                  <c:v>1.8614519628970251E-56</c:v>
                </c:pt>
                <c:pt idx="58">
                  <c:v>4.508264797579401E-56</c:v>
                </c:pt>
                <c:pt idx="59">
                  <c:v>1.0817907403193348E-55</c:v>
                </c:pt>
                <c:pt idx="60">
                  <c:v>2.5975560601168646E-55</c:v>
                </c:pt>
                <c:pt idx="61">
                  <c:v>6.3736152095873027E-55</c:v>
                </c:pt>
                <c:pt idx="62">
                  <c:v>1.5440876664133351E-54</c:v>
                </c:pt>
                <c:pt idx="63">
                  <c:v>3.7691247988714007E-54</c:v>
                </c:pt>
                <c:pt idx="64">
                  <c:v>9.2224984443152126E-54</c:v>
                </c:pt>
                <c:pt idx="65">
                  <c:v>2.2163163652958719E-53</c:v>
                </c:pt>
                <c:pt idx="66">
                  <c:v>5.2930604808070763E-53</c:v>
                </c:pt>
                <c:pt idx="67">
                  <c:v>1.2709670002196593E-52</c:v>
                </c:pt>
                <c:pt idx="68">
                  <c:v>3.109959238625572E-52</c:v>
                </c:pt>
                <c:pt idx="69">
                  <c:v>7.270896280003729E-52</c:v>
                </c:pt>
                <c:pt idx="70">
                  <c:v>1.7119259255081153E-51</c:v>
                </c:pt>
                <c:pt idx="71">
                  <c:v>4.0773075772358295E-51</c:v>
                </c:pt>
                <c:pt idx="72">
                  <c:v>9.7578799246662161E-51</c:v>
                </c:pt>
                <c:pt idx="73">
                  <c:v>2.2649213908944216E-50</c:v>
                </c:pt>
                <c:pt idx="74">
                  <c:v>5.2490433153032913E-50</c:v>
                </c:pt>
                <c:pt idx="75">
                  <c:v>1.223605782621528E-49</c:v>
                </c:pt>
                <c:pt idx="76">
                  <c:v>2.9178480356534616E-49</c:v>
                </c:pt>
                <c:pt idx="77">
                  <c:v>7.0526867554712502E-49</c:v>
                </c:pt>
                <c:pt idx="78">
                  <c:v>1.6817338368095063E-48</c:v>
                </c:pt>
                <c:pt idx="79">
                  <c:v>4.0283940178811395E-48</c:v>
                </c:pt>
                <c:pt idx="80">
                  <c:v>9.4684938628449016E-48</c:v>
                </c:pt>
                <c:pt idx="81">
                  <c:v>2.2628867568009235E-47</c:v>
                </c:pt>
                <c:pt idx="82">
                  <c:v>5.4939601164170367E-47</c:v>
                </c:pt>
                <c:pt idx="83">
                  <c:v>1.3051109508802301E-46</c:v>
                </c:pt>
                <c:pt idx="84">
                  <c:v>3.1669370424269079E-46</c:v>
                </c:pt>
                <c:pt idx="85">
                  <c:v>7.578992287181966E-46</c:v>
                </c:pt>
                <c:pt idx="86">
                  <c:v>1.8177555635905677E-45</c:v>
                </c:pt>
                <c:pt idx="87">
                  <c:v>4.3189842849699226E-45</c:v>
                </c:pt>
                <c:pt idx="88">
                  <c:v>9.8691750511121284E-45</c:v>
                </c:pt>
                <c:pt idx="89">
                  <c:v>2.2830189939625781E-44</c:v>
                </c:pt>
                <c:pt idx="90">
                  <c:v>5.3898790240213314E-44</c:v>
                </c:pt>
                <c:pt idx="91">
                  <c:v>1.2871685782886396E-43</c:v>
                </c:pt>
                <c:pt idx="92">
                  <c:v>3.0544269043166901E-43</c:v>
                </c:pt>
                <c:pt idx="93">
                  <c:v>7.2046266523678016E-43</c:v>
                </c:pt>
                <c:pt idx="94">
                  <c:v>1.6984366755438845E-42</c:v>
                </c:pt>
                <c:pt idx="95">
                  <c:v>3.9596654773091693E-42</c:v>
                </c:pt>
                <c:pt idx="96">
                  <c:v>9.0787122860518297E-42</c:v>
                </c:pt>
                <c:pt idx="97">
                  <c:v>2.0646009608509251E-41</c:v>
                </c:pt>
                <c:pt idx="98">
                  <c:v>4.7264934116472315E-41</c:v>
                </c:pt>
                <c:pt idx="99">
                  <c:v>1.0971763068421153E-40</c:v>
                </c:pt>
                <c:pt idx="100">
                  <c:v>2.590971795822998E-40</c:v>
                </c:pt>
                <c:pt idx="101">
                  <c:v>5.9146456568269796E-40</c:v>
                </c:pt>
                <c:pt idx="102">
                  <c:v>1.3520151933842852E-39</c:v>
                </c:pt>
                <c:pt idx="103">
                  <c:v>3.0124940710464625E-39</c:v>
                </c:pt>
                <c:pt idx="104">
                  <c:v>6.8332406693009723E-39</c:v>
                </c:pt>
                <c:pt idx="105">
                  <c:v>1.5228522739883766E-38</c:v>
                </c:pt>
                <c:pt idx="106">
                  <c:v>3.4797120759964392E-38</c:v>
                </c:pt>
                <c:pt idx="107">
                  <c:v>7.6736437432948305E-38</c:v>
                </c:pt>
                <c:pt idx="108">
                  <c:v>1.7612302372051084E-37</c:v>
                </c:pt>
                <c:pt idx="109">
                  <c:v>4.0164334520762684E-37</c:v>
                </c:pt>
                <c:pt idx="110">
                  <c:v>9.1954767747105648E-37</c:v>
                </c:pt>
                <c:pt idx="111">
                  <c:v>2.0570966358639417E-36</c:v>
                </c:pt>
                <c:pt idx="112">
                  <c:v>4.5029283076372648E-36</c:v>
                </c:pt>
                <c:pt idx="113">
                  <c:v>9.5496191536675794E-36</c:v>
                </c:pt>
                <c:pt idx="114">
                  <c:v>2.1002435102363011E-35</c:v>
                </c:pt>
                <c:pt idx="115">
                  <c:v>4.5445792780676431E-35</c:v>
                </c:pt>
                <c:pt idx="116">
                  <c:v>1.0023915363004459E-34</c:v>
                </c:pt>
                <c:pt idx="117">
                  <c:v>2.2018626507934043E-34</c:v>
                </c:pt>
                <c:pt idx="118">
                  <c:v>4.7590697125303639E-34</c:v>
                </c:pt>
                <c:pt idx="119">
                  <c:v>1.0297352208424306E-33</c:v>
                </c:pt>
                <c:pt idx="120">
                  <c:v>2.1898210684084542E-33</c:v>
                </c:pt>
                <c:pt idx="121">
                  <c:v>4.6719370425282831E-33</c:v>
                </c:pt>
                <c:pt idx="122">
                  <c:v>1.0342962862080922E-32</c:v>
                </c:pt>
                <c:pt idx="123">
                  <c:v>2.2892143784148606E-32</c:v>
                </c:pt>
                <c:pt idx="124">
                  <c:v>4.922518908562822E-32</c:v>
                </c:pt>
                <c:pt idx="125">
                  <c:v>1.0418985939193094E-31</c:v>
                </c:pt>
                <c:pt idx="126">
                  <c:v>2.2292908596513775E-31</c:v>
                </c:pt>
                <c:pt idx="127">
                  <c:v>4.789875071864069E-31</c:v>
                </c:pt>
                <c:pt idx="128">
                  <c:v>1.0192679067407012E-30</c:v>
                </c:pt>
                <c:pt idx="129">
                  <c:v>2.1657588642692425E-30</c:v>
                </c:pt>
                <c:pt idx="130">
                  <c:v>4.5431191883298117E-30</c:v>
                </c:pt>
                <c:pt idx="131">
                  <c:v>9.4665354232348366E-30</c:v>
                </c:pt>
                <c:pt idx="132">
                  <c:v>1.9883634065303205E-29</c:v>
                </c:pt>
                <c:pt idx="133">
                  <c:v>4.1502820105474958E-29</c:v>
                </c:pt>
                <c:pt idx="134">
                  <c:v>8.6829448670712602E-29</c:v>
                </c:pt>
                <c:pt idx="135">
                  <c:v>1.785607629864068E-28</c:v>
                </c:pt>
                <c:pt idx="136">
                  <c:v>3.6453908341337424E-28</c:v>
                </c:pt>
                <c:pt idx="137">
                  <c:v>7.7018559427299554E-28</c:v>
                </c:pt>
                <c:pt idx="138">
                  <c:v>1.6272149635076489E-27</c:v>
                </c:pt>
                <c:pt idx="139">
                  <c:v>3.3634348844781525E-27</c:v>
                </c:pt>
                <c:pt idx="140">
                  <c:v>6.9812666765115706E-27</c:v>
                </c:pt>
                <c:pt idx="141">
                  <c:v>1.436220918879608E-26</c:v>
                </c:pt>
                <c:pt idx="142">
                  <c:v>2.8893312422233283E-26</c:v>
                </c:pt>
                <c:pt idx="143">
                  <c:v>6.0018014882930802E-26</c:v>
                </c:pt>
                <c:pt idx="144">
                  <c:v>1.2501082083003538E-25</c:v>
                </c:pt>
                <c:pt idx="145">
                  <c:v>2.5742979469410735E-25</c:v>
                </c:pt>
                <c:pt idx="146">
                  <c:v>5.2030637241899259E-25</c:v>
                </c:pt>
                <c:pt idx="147">
                  <c:v>1.0487089214740114E-24</c:v>
                </c:pt>
                <c:pt idx="148">
                  <c:v>2.0555252003049352E-24</c:v>
                </c:pt>
                <c:pt idx="149">
                  <c:v>4.0142670398862553E-24</c:v>
                </c:pt>
                <c:pt idx="150">
                  <c:v>7.8567689150377228E-24</c:v>
                </c:pt>
                <c:pt idx="151">
                  <c:v>1.5502409595589481E-23</c:v>
                </c:pt>
                <c:pt idx="152">
                  <c:v>3.0212322914430905E-23</c:v>
                </c:pt>
                <c:pt idx="153">
                  <c:v>5.733566399886101E-23</c:v>
                </c:pt>
                <c:pt idx="154">
                  <c:v>1.1020001739856384E-22</c:v>
                </c:pt>
                <c:pt idx="155">
                  <c:v>2.1239424175968662E-22</c:v>
                </c:pt>
                <c:pt idx="156">
                  <c:v>3.9852968598326014E-22</c:v>
                </c:pt>
                <c:pt idx="157">
                  <c:v>7.5091194511376727E-22</c:v>
                </c:pt>
                <c:pt idx="158">
                  <c:v>1.4199375138765056E-21</c:v>
                </c:pt>
                <c:pt idx="159">
                  <c:v>2.7188390713545715E-21</c:v>
                </c:pt>
                <c:pt idx="160">
                  <c:v>5.3320165814776949E-21</c:v>
                </c:pt>
                <c:pt idx="161">
                  <c:v>1.0222677293381183E-20</c:v>
                </c:pt>
                <c:pt idx="162">
                  <c:v>1.9179993740385038E-20</c:v>
                </c:pt>
                <c:pt idx="163">
                  <c:v>3.6890272164796222E-20</c:v>
                </c:pt>
                <c:pt idx="164">
                  <c:v>6.9043668076750768E-20</c:v>
                </c:pt>
                <c:pt idx="165">
                  <c:v>1.318076714034863E-19</c:v>
                </c:pt>
                <c:pt idx="166">
                  <c:v>2.5268089804740408E-19</c:v>
                </c:pt>
                <c:pt idx="167">
                  <c:v>4.7928789179339149E-19</c:v>
                </c:pt>
                <c:pt idx="168">
                  <c:v>8.9273826038191419E-19</c:v>
                </c:pt>
                <c:pt idx="169">
                  <c:v>1.6530414085536611E-18</c:v>
                </c:pt>
                <c:pt idx="170">
                  <c:v>2.9250206785182775E-18</c:v>
                </c:pt>
                <c:pt idx="171">
                  <c:v>5.2481242681171027E-18</c:v>
                </c:pt>
                <c:pt idx="172">
                  <c:v>9.4022621906777862E-18</c:v>
                </c:pt>
                <c:pt idx="173">
                  <c:v>1.6914370918390198E-17</c:v>
                </c:pt>
                <c:pt idx="174">
                  <c:v>3.1065181584347802E-17</c:v>
                </c:pt>
                <c:pt idx="175">
                  <c:v>5.5896987402894717E-17</c:v>
                </c:pt>
                <c:pt idx="176">
                  <c:v>9.833701502554331E-17</c:v>
                </c:pt>
                <c:pt idx="177">
                  <c:v>1.7494863488132555E-16</c:v>
                </c:pt>
                <c:pt idx="178">
                  <c:v>3.057451379548799E-16</c:v>
                </c:pt>
                <c:pt idx="179">
                  <c:v>5.4596293284494646E-16</c:v>
                </c:pt>
                <c:pt idx="180">
                  <c:v>9.5940431288191141E-16</c:v>
                </c:pt>
                <c:pt idx="181">
                  <c:v>1.6878089581475139E-15</c:v>
                </c:pt>
                <c:pt idx="182">
                  <c:v>2.945482786783933E-15</c:v>
                </c:pt>
                <c:pt idx="183">
                  <c:v>5.2311745592194301E-15</c:v>
                </c:pt>
                <c:pt idx="184">
                  <c:v>9.0917495445615483E-15</c:v>
                </c:pt>
                <c:pt idx="185">
                  <c:v>1.5451670085430498E-14</c:v>
                </c:pt>
                <c:pt idx="186">
                  <c:v>2.5967692607972567E-14</c:v>
                </c:pt>
                <c:pt idx="187">
                  <c:v>4.3423176773210702E-14</c:v>
                </c:pt>
                <c:pt idx="188">
                  <c:v>7.3220581798758767E-14</c:v>
                </c:pt>
                <c:pt idx="189">
                  <c:v>1.2373760966377988E-13</c:v>
                </c:pt>
                <c:pt idx="190">
                  <c:v>2.1134762746863758E-13</c:v>
                </c:pt>
                <c:pt idx="191">
                  <c:v>3.5767753615113937E-13</c:v>
                </c:pt>
                <c:pt idx="192">
                  <c:v>5.9467398458740064E-13</c:v>
                </c:pt>
                <c:pt idx="193">
                  <c:v>9.9694924166483123E-13</c:v>
                </c:pt>
                <c:pt idx="194">
                  <c:v>1.663865277037033E-12</c:v>
                </c:pt>
                <c:pt idx="195">
                  <c:v>2.7391699866033398E-12</c:v>
                </c:pt>
                <c:pt idx="196">
                  <c:v>4.46923347255307E-12</c:v>
                </c:pt>
                <c:pt idx="197">
                  <c:v>7.3273745266795994E-12</c:v>
                </c:pt>
                <c:pt idx="198">
                  <c:v>1.1903804598389143E-11</c:v>
                </c:pt>
                <c:pt idx="199">
                  <c:v>1.9096205052837936E-11</c:v>
                </c:pt>
                <c:pt idx="200">
                  <c:v>3.1166876133770744E-11</c:v>
                </c:pt>
                <c:pt idx="201">
                  <c:v>4.998812596119826E-11</c:v>
                </c:pt>
                <c:pt idx="202">
                  <c:v>7.8878913742141524E-11</c:v>
                </c:pt>
                <c:pt idx="203">
                  <c:v>1.3095427799953965E-10</c:v>
                </c:pt>
                <c:pt idx="204">
                  <c:v>2.0967459350626614E-10</c:v>
                </c:pt>
                <c:pt idx="205">
                  <c:v>3.320868325348626E-10</c:v>
                </c:pt>
                <c:pt idx="206">
                  <c:v>5.1776142943182353E-10</c:v>
                </c:pt>
                <c:pt idx="207">
                  <c:v>7.9273600167760889E-10</c:v>
                </c:pt>
                <c:pt idx="208">
                  <c:v>1.2141577132760234E-9</c:v>
                </c:pt>
                <c:pt idx="209">
                  <c:v>1.8312938107117945E-9</c:v>
                </c:pt>
                <c:pt idx="210">
                  <c:v>2.7602419610391287E-9</c:v>
                </c:pt>
                <c:pt idx="211">
                  <c:v>4.084197171285016E-9</c:v>
                </c:pt>
                <c:pt idx="212">
                  <c:v>6.0981369467031344E-9</c:v>
                </c:pt>
                <c:pt idx="213">
                  <c:v>9.0242772365574103E-9</c:v>
                </c:pt>
                <c:pt idx="214">
                  <c:v>1.3318443864527929E-8</c:v>
                </c:pt>
                <c:pt idx="215">
                  <c:v>1.9798018378617509E-8</c:v>
                </c:pt>
                <c:pt idx="216">
                  <c:v>2.9443024771563425E-8</c:v>
                </c:pt>
                <c:pt idx="217">
                  <c:v>4.3257096522034961E-8</c:v>
                </c:pt>
                <c:pt idx="218">
                  <c:v>6.363984614412974E-8</c:v>
                </c:pt>
                <c:pt idx="219">
                  <c:v>9.3390401725087086E-8</c:v>
                </c:pt>
                <c:pt idx="220">
                  <c:v>1.3552603021715926E-7</c:v>
                </c:pt>
                <c:pt idx="221">
                  <c:v>1.9963623543358045E-7</c:v>
                </c:pt>
                <c:pt idx="222">
                  <c:v>2.9193688813433502E-7</c:v>
                </c:pt>
                <c:pt idx="223">
                  <c:v>4.2529779589365324E-7</c:v>
                </c:pt>
                <c:pt idx="224">
                  <c:v>6.1478523632085041E-7</c:v>
                </c:pt>
                <c:pt idx="225">
                  <c:v>8.8666702313712017E-7</c:v>
                </c:pt>
                <c:pt idx="226">
                  <c:v>1.2381084467330111E-6</c:v>
                </c:pt>
                <c:pt idx="227">
                  <c:v>1.7107454079482346E-6</c:v>
                </c:pt>
                <c:pt idx="228">
                  <c:v>2.3801487540316383E-6</c:v>
                </c:pt>
                <c:pt idx="229">
                  <c:v>3.2661633523721391E-6</c:v>
                </c:pt>
                <c:pt idx="230">
                  <c:v>4.5100314976148284E-6</c:v>
                </c:pt>
                <c:pt idx="231">
                  <c:v>6.2013521705585797E-6</c:v>
                </c:pt>
                <c:pt idx="232">
                  <c:v>8.3759046447255143E-6</c:v>
                </c:pt>
                <c:pt idx="233">
                  <c:v>1.1500382038775921E-5</c:v>
                </c:pt>
                <c:pt idx="234">
                  <c:v>1.5670657407431146E-5</c:v>
                </c:pt>
                <c:pt idx="235">
                  <c:v>2.1229502216778011E-5</c:v>
                </c:pt>
                <c:pt idx="236">
                  <c:v>2.86505272613863E-5</c:v>
                </c:pt>
                <c:pt idx="237">
                  <c:v>3.8312712755540801E-5</c:v>
                </c:pt>
                <c:pt idx="238">
                  <c:v>5.1038682385902648E-5</c:v>
                </c:pt>
                <c:pt idx="239">
                  <c:v>6.7670973969989818E-5</c:v>
                </c:pt>
                <c:pt idx="240">
                  <c:v>8.9197116036339981E-5</c:v>
                </c:pt>
                <c:pt idx="241">
                  <c:v>1.1669875044579494E-4</c:v>
                </c:pt>
                <c:pt idx="242">
                  <c:v>1.5120548417242737E-4</c:v>
                </c:pt>
                <c:pt idx="243">
                  <c:v>1.9602646603192247E-4</c:v>
                </c:pt>
                <c:pt idx="244">
                  <c:v>2.5050410528300109E-4</c:v>
                </c:pt>
                <c:pt idx="245">
                  <c:v>3.1697850829568439E-4</c:v>
                </c:pt>
                <c:pt idx="246">
                  <c:v>4.0150904123916641E-4</c:v>
                </c:pt>
                <c:pt idx="247">
                  <c:v>5.0725229018770614E-4</c:v>
                </c:pt>
                <c:pt idx="248">
                  <c:v>6.3797888662938263E-4</c:v>
                </c:pt>
                <c:pt idx="249">
                  <c:v>8.0868364232181307E-4</c:v>
                </c:pt>
                <c:pt idx="250">
                  <c:v>1.0160773362314097E-3</c:v>
                </c:pt>
                <c:pt idx="251">
                  <c:v>1.2735554077034914E-3</c:v>
                </c:pt>
                <c:pt idx="252">
                  <c:v>1.5813904213534174E-3</c:v>
                </c:pt>
                <c:pt idx="253">
                  <c:v>1.9600976998483646E-3</c:v>
                </c:pt>
                <c:pt idx="254">
                  <c:v>2.4104582814427709E-3</c:v>
                </c:pt>
                <c:pt idx="255">
                  <c:v>2.9426202814464373E-3</c:v>
                </c:pt>
                <c:pt idx="256">
                  <c:v>3.5656879014737894E-3</c:v>
                </c:pt>
                <c:pt idx="257">
                  <c:v>4.2611852729886662E-3</c:v>
                </c:pt>
                <c:pt idx="258">
                  <c:v>5.0749998541714256E-3</c:v>
                </c:pt>
                <c:pt idx="259">
                  <c:v>5.9892620530419246E-3</c:v>
                </c:pt>
                <c:pt idx="260">
                  <c:v>7.0617256327227661E-3</c:v>
                </c:pt>
                <c:pt idx="261">
                  <c:v>8.3099758945209233E-3</c:v>
                </c:pt>
                <c:pt idx="262">
                  <c:v>9.7614112547481889E-3</c:v>
                </c:pt>
                <c:pt idx="263">
                  <c:v>1.1407256145400398E-2</c:v>
                </c:pt>
                <c:pt idx="264">
                  <c:v>1.3193747560490954E-2</c:v>
                </c:pt>
                <c:pt idx="265">
                  <c:v>1.5152351996188728E-2</c:v>
                </c:pt>
                <c:pt idx="266">
                  <c:v>1.7355697397631278E-2</c:v>
                </c:pt>
                <c:pt idx="267">
                  <c:v>1.9758040038025036E-2</c:v>
                </c:pt>
                <c:pt idx="268">
                  <c:v>2.2363272117600846E-2</c:v>
                </c:pt>
                <c:pt idx="269">
                  <c:v>2.5169974797600268E-2</c:v>
                </c:pt>
                <c:pt idx="270">
                  <c:v>2.8003848057764801E-2</c:v>
                </c:pt>
                <c:pt idx="271">
                  <c:v>3.1079627002292689E-2</c:v>
                </c:pt>
                <c:pt idx="272">
                  <c:v>3.4178834578709114E-2</c:v>
                </c:pt>
                <c:pt idx="273">
                  <c:v>3.7327085604427331E-2</c:v>
                </c:pt>
                <c:pt idx="274">
                  <c:v>4.0654954838799329E-2</c:v>
                </c:pt>
                <c:pt idx="275">
                  <c:v>4.4115854834252094E-2</c:v>
                </c:pt>
                <c:pt idx="276">
                  <c:v>4.7525294177226014E-2</c:v>
                </c:pt>
                <c:pt idx="277">
                  <c:v>5.0815813214028074E-2</c:v>
                </c:pt>
                <c:pt idx="278">
                  <c:v>5.4285582013118852E-2</c:v>
                </c:pt>
                <c:pt idx="279">
                  <c:v>5.7605485929137203E-2</c:v>
                </c:pt>
                <c:pt idx="280">
                  <c:v>6.0705571270797627E-2</c:v>
                </c:pt>
                <c:pt idx="281">
                  <c:v>6.3625441168425556E-2</c:v>
                </c:pt>
                <c:pt idx="282">
                  <c:v>6.6231983619404466E-2</c:v>
                </c:pt>
                <c:pt idx="283">
                  <c:v>6.8429004378665448E-2</c:v>
                </c:pt>
                <c:pt idx="284">
                  <c:v>7.0434997348796921E-2</c:v>
                </c:pt>
                <c:pt idx="285">
                  <c:v>7.202531843488541E-2</c:v>
                </c:pt>
                <c:pt idx="286">
                  <c:v>7.3165168865965066E-2</c:v>
                </c:pt>
                <c:pt idx="287">
                  <c:v>7.3945651447040461E-2</c:v>
                </c:pt>
                <c:pt idx="288">
                  <c:v>7.4309385842897799E-2</c:v>
                </c:pt>
                <c:pt idx="289">
                  <c:v>7.4237714209719752E-2</c:v>
                </c:pt>
                <c:pt idx="290">
                  <c:v>7.3714072920013779E-2</c:v>
                </c:pt>
                <c:pt idx="291">
                  <c:v>7.2731183892134232E-2</c:v>
                </c:pt>
                <c:pt idx="292">
                  <c:v>7.1417657254903205E-2</c:v>
                </c:pt>
                <c:pt idx="293">
                  <c:v>6.9581753390223058E-2</c:v>
                </c:pt>
                <c:pt idx="294">
                  <c:v>6.7411174122175246E-2</c:v>
                </c:pt>
                <c:pt idx="295">
                  <c:v>6.5036627804855252E-2</c:v>
                </c:pt>
                <c:pt idx="296">
                  <c:v>6.2282599663683678E-2</c:v>
                </c:pt>
                <c:pt idx="297">
                  <c:v>5.922084219817722E-2</c:v>
                </c:pt>
                <c:pt idx="298">
                  <c:v>5.6108582822999908E-2</c:v>
                </c:pt>
                <c:pt idx="299">
                  <c:v>5.2779535213842897E-2</c:v>
                </c:pt>
                <c:pt idx="300">
                  <c:v>4.9223250713982342E-2</c:v>
                </c:pt>
                <c:pt idx="301">
                  <c:v>4.5917643734517434E-2</c:v>
                </c:pt>
                <c:pt idx="302">
                  <c:v>4.2475769495962323E-2</c:v>
                </c:pt>
                <c:pt idx="303">
                  <c:v>3.8792135947093957E-2</c:v>
                </c:pt>
                <c:pt idx="304">
                  <c:v>3.5372781769575722E-2</c:v>
                </c:pt>
                <c:pt idx="305">
                  <c:v>3.1988671413409352E-2</c:v>
                </c:pt>
                <c:pt idx="306">
                  <c:v>2.8665401675555272E-2</c:v>
                </c:pt>
                <c:pt idx="307">
                  <c:v>2.5586060348332954E-2</c:v>
                </c:pt>
                <c:pt idx="308">
                  <c:v>2.2834246704581587E-2</c:v>
                </c:pt>
                <c:pt idx="309">
                  <c:v>2.0127898373247986E-2</c:v>
                </c:pt>
                <c:pt idx="310">
                  <c:v>1.7647691022044755E-2</c:v>
                </c:pt>
                <c:pt idx="311">
                  <c:v>1.5459477768654653E-2</c:v>
                </c:pt>
                <c:pt idx="312">
                  <c:v>1.3380464201557661E-2</c:v>
                </c:pt>
                <c:pt idx="313">
                  <c:v>1.1538677814221607E-2</c:v>
                </c:pt>
                <c:pt idx="314">
                  <c:v>9.9410860964584055E-3</c:v>
                </c:pt>
                <c:pt idx="315">
                  <c:v>8.5119519631873305E-3</c:v>
                </c:pt>
                <c:pt idx="316">
                  <c:v>7.1362241489509775E-3</c:v>
                </c:pt>
                <c:pt idx="317">
                  <c:v>6.0602014730970584E-3</c:v>
                </c:pt>
                <c:pt idx="318">
                  <c:v>5.0410930164319296E-3</c:v>
                </c:pt>
                <c:pt idx="319">
                  <c:v>4.1632832417158152E-3</c:v>
                </c:pt>
                <c:pt idx="320">
                  <c:v>3.4378472282490008E-3</c:v>
                </c:pt>
                <c:pt idx="321">
                  <c:v>2.8334630376252259E-3</c:v>
                </c:pt>
                <c:pt idx="322">
                  <c:v>2.314016829484118E-3</c:v>
                </c:pt>
                <c:pt idx="323">
                  <c:v>1.8699404991647944E-3</c:v>
                </c:pt>
                <c:pt idx="324">
                  <c:v>1.5076432996056156E-3</c:v>
                </c:pt>
                <c:pt idx="325">
                  <c:v>1.195196973477419E-3</c:v>
                </c:pt>
                <c:pt idx="326">
                  <c:v>9.4958478336504206E-4</c:v>
                </c:pt>
                <c:pt idx="327">
                  <c:v>7.5292794985385315E-4</c:v>
                </c:pt>
                <c:pt idx="328">
                  <c:v>5.8498423128351489E-4</c:v>
                </c:pt>
                <c:pt idx="329">
                  <c:v>4.5734138199877148E-4</c:v>
                </c:pt>
                <c:pt idx="330">
                  <c:v>3.5619930229793177E-4</c:v>
                </c:pt>
                <c:pt idx="331">
                  <c:v>2.7774840502856052E-4</c:v>
                </c:pt>
                <c:pt idx="332">
                  <c:v>2.1251712789701206E-4</c:v>
                </c:pt>
                <c:pt idx="333">
                  <c:v>1.6361006442220484E-4</c:v>
                </c:pt>
                <c:pt idx="334">
                  <c:v>1.232030727494423E-4</c:v>
                </c:pt>
                <c:pt idx="335">
                  <c:v>9.314597937466797E-5</c:v>
                </c:pt>
                <c:pt idx="336">
                  <c:v>7.0068694058865943E-5</c:v>
                </c:pt>
                <c:pt idx="337">
                  <c:v>5.2056448238293878E-5</c:v>
                </c:pt>
                <c:pt idx="338">
                  <c:v>3.8274710820412066E-5</c:v>
                </c:pt>
                <c:pt idx="339">
                  <c:v>2.8385169893202066E-5</c:v>
                </c:pt>
                <c:pt idx="340">
                  <c:v>2.0981455610893818E-5</c:v>
                </c:pt>
                <c:pt idx="341">
                  <c:v>1.5018278851153683E-5</c:v>
                </c:pt>
                <c:pt idx="342">
                  <c:v>1.0850966005836752E-5</c:v>
                </c:pt>
                <c:pt idx="343">
                  <c:v>7.7642516314556562E-6</c:v>
                </c:pt>
                <c:pt idx="344">
                  <c:v>5.5003697680249387E-6</c:v>
                </c:pt>
                <c:pt idx="345">
                  <c:v>3.8627898398366989E-6</c:v>
                </c:pt>
                <c:pt idx="346">
                  <c:v>2.746983056425092E-6</c:v>
                </c:pt>
                <c:pt idx="347">
                  <c:v>1.8791687455192113E-6</c:v>
                </c:pt>
                <c:pt idx="348">
                  <c:v>1.2856244814237115E-6</c:v>
                </c:pt>
                <c:pt idx="349">
                  <c:v>8.832315834691873E-7</c:v>
                </c:pt>
                <c:pt idx="350">
                  <c:v>5.9817228612314323E-7</c:v>
                </c:pt>
                <c:pt idx="351">
                  <c:v>4.0321193337689911E-7</c:v>
                </c:pt>
                <c:pt idx="352">
                  <c:v>2.7783485820824828E-7</c:v>
                </c:pt>
                <c:pt idx="353">
                  <c:v>1.8919071051916068E-7</c:v>
                </c:pt>
                <c:pt idx="354">
                  <c:v>1.2732950879452106E-7</c:v>
                </c:pt>
                <c:pt idx="355">
                  <c:v>8.5081311815253405E-8</c:v>
                </c:pt>
                <c:pt idx="356">
                  <c:v>5.5741347710905188E-8</c:v>
                </c:pt>
                <c:pt idx="357">
                  <c:v>3.6000930355595717E-8</c:v>
                </c:pt>
                <c:pt idx="358">
                  <c:v>2.3260300389799306E-8</c:v>
                </c:pt>
                <c:pt idx="359">
                  <c:v>1.5074177093626185E-8</c:v>
                </c:pt>
                <c:pt idx="360">
                  <c:v>9.7979684549704193E-9</c:v>
                </c:pt>
                <c:pt idx="361">
                  <c:v>6.2459494267037788E-9</c:v>
                </c:pt>
                <c:pt idx="362">
                  <c:v>3.8790143554791823E-9</c:v>
                </c:pt>
                <c:pt idx="363">
                  <c:v>2.431450891218291E-9</c:v>
                </c:pt>
                <c:pt idx="364">
                  <c:v>1.5330952391808446E-9</c:v>
                </c:pt>
                <c:pt idx="365">
                  <c:v>9.5371658410884015E-10</c:v>
                </c:pt>
                <c:pt idx="366">
                  <c:v>5.9248092546618802E-10</c:v>
                </c:pt>
                <c:pt idx="367">
                  <c:v>3.6423258548287581E-10</c:v>
                </c:pt>
                <c:pt idx="368">
                  <c:v>2.239955555709381E-10</c:v>
                </c:pt>
                <c:pt idx="369">
                  <c:v>1.3244134850562833E-10</c:v>
                </c:pt>
                <c:pt idx="370">
                  <c:v>7.9053531644550601E-11</c:v>
                </c:pt>
                <c:pt idx="371">
                  <c:v>4.8152668046201984E-11</c:v>
                </c:pt>
                <c:pt idx="372">
                  <c:v>2.7913035622052362E-11</c:v>
                </c:pt>
                <c:pt idx="373">
                  <c:v>1.6312895113534233E-11</c:v>
                </c:pt>
                <c:pt idx="374">
                  <c:v>9.5428224775611662E-12</c:v>
                </c:pt>
                <c:pt idx="375">
                  <c:v>5.5110709066741399E-12</c:v>
                </c:pt>
                <c:pt idx="376">
                  <c:v>3.147682872612244E-12</c:v>
                </c:pt>
                <c:pt idx="377">
                  <c:v>1.8535660613823533E-12</c:v>
                </c:pt>
                <c:pt idx="378">
                  <c:v>1.0542334506762216E-12</c:v>
                </c:pt>
                <c:pt idx="379">
                  <c:v>5.9181251272093661E-13</c:v>
                </c:pt>
                <c:pt idx="380">
                  <c:v>3.3675029940540383E-13</c:v>
                </c:pt>
                <c:pt idx="381">
                  <c:v>1.8764430753237429E-13</c:v>
                </c:pt>
                <c:pt idx="382">
                  <c:v>1.0427413826703867E-13</c:v>
                </c:pt>
                <c:pt idx="383">
                  <c:v>5.8406994676384195E-14</c:v>
                </c:pt>
                <c:pt idx="384">
                  <c:v>3.2465637010191568E-14</c:v>
                </c:pt>
                <c:pt idx="385">
                  <c:v>1.7370348964651925E-14</c:v>
                </c:pt>
                <c:pt idx="386">
                  <c:v>9.4743124204449218E-15</c:v>
                </c:pt>
                <c:pt idx="387">
                  <c:v>5.0816903121188148E-15</c:v>
                </c:pt>
                <c:pt idx="388">
                  <c:v>2.667877753675192E-15</c:v>
                </c:pt>
                <c:pt idx="389">
                  <c:v>1.3916418713654937E-15</c:v>
                </c:pt>
                <c:pt idx="390">
                  <c:v>7.2432861665743959E-16</c:v>
                </c:pt>
                <c:pt idx="391">
                  <c:v>3.6337268774727455E-16</c:v>
                </c:pt>
                <c:pt idx="392">
                  <c:v>1.8492311322981108E-16</c:v>
                </c:pt>
                <c:pt idx="393">
                  <c:v>9.9241864060433254E-17</c:v>
                </c:pt>
                <c:pt idx="394">
                  <c:v>4.9795681342406696E-17</c:v>
                </c:pt>
                <c:pt idx="395">
                  <c:v>2.6176040732679099E-17</c:v>
                </c:pt>
                <c:pt idx="396">
                  <c:v>1.3315757341712145E-17</c:v>
                </c:pt>
                <c:pt idx="397">
                  <c:v>6.5038308827932503E-18</c:v>
                </c:pt>
                <c:pt idx="398">
                  <c:v>3.2417883433170712E-18</c:v>
                </c:pt>
                <c:pt idx="399">
                  <c:v>1.6080664984333324E-18</c:v>
                </c:pt>
                <c:pt idx="400">
                  <c:v>7.6320825096105024E-19</c:v>
                </c:pt>
                <c:pt idx="401">
                  <c:v>3.6044941584007073E-19</c:v>
                </c:pt>
                <c:pt idx="402">
                  <c:v>1.7234117288362349E-19</c:v>
                </c:pt>
                <c:pt idx="403">
                  <c:v>8.1939234375920133E-20</c:v>
                </c:pt>
                <c:pt idx="404">
                  <c:v>3.7865262522902132E-20</c:v>
                </c:pt>
                <c:pt idx="405">
                  <c:v>1.8122809141127922E-20</c:v>
                </c:pt>
                <c:pt idx="406">
                  <c:v>8.6781399321665071E-21</c:v>
                </c:pt>
                <c:pt idx="407">
                  <c:v>4.1312861511423591E-21</c:v>
                </c:pt>
                <c:pt idx="408">
                  <c:v>1.9501243678197091E-21</c:v>
                </c:pt>
                <c:pt idx="409">
                  <c:v>9.0060862300484688E-22</c:v>
                </c:pt>
                <c:pt idx="410">
                  <c:v>4.2171807946166162E-22</c:v>
                </c:pt>
                <c:pt idx="411">
                  <c:v>1.9021004500783149E-22</c:v>
                </c:pt>
                <c:pt idx="412">
                  <c:v>8.4739935570663929E-23</c:v>
                </c:pt>
                <c:pt idx="413">
                  <c:v>3.8175253044730649E-23</c:v>
                </c:pt>
                <c:pt idx="414">
                  <c:v>1.7226718213636162E-23</c:v>
                </c:pt>
                <c:pt idx="415">
                  <c:v>7.7783322114593067E-24</c:v>
                </c:pt>
                <c:pt idx="416">
                  <c:v>3.4103294421970978E-24</c:v>
                </c:pt>
                <c:pt idx="417">
                  <c:v>1.5417827405681012E-24</c:v>
                </c:pt>
                <c:pt idx="418">
                  <c:v>6.884372530369128E-25</c:v>
                </c:pt>
                <c:pt idx="419">
                  <c:v>3.1406590916943243E-25</c:v>
                </c:pt>
                <c:pt idx="420">
                  <c:v>1.3860861487880768E-25</c:v>
                </c:pt>
                <c:pt idx="421">
                  <c:v>6.2149200375138888E-26</c:v>
                </c:pt>
                <c:pt idx="422">
                  <c:v>2.6537154642627527E-26</c:v>
                </c:pt>
                <c:pt idx="423">
                  <c:v>1.1149851033995534E-26</c:v>
                </c:pt>
                <c:pt idx="424">
                  <c:v>4.7445545550267277E-27</c:v>
                </c:pt>
                <c:pt idx="425">
                  <c:v>2.0361787165814245E-27</c:v>
                </c:pt>
                <c:pt idx="426">
                  <c:v>8.1610304818236975E-28</c:v>
                </c:pt>
                <c:pt idx="427">
                  <c:v>3.220839312849196E-28</c:v>
                </c:pt>
                <c:pt idx="428">
                  <c:v>1.2904468178989802E-28</c:v>
                </c:pt>
                <c:pt idx="429">
                  <c:v>5.0639352568849517E-29</c:v>
                </c:pt>
                <c:pt idx="430">
                  <c:v>2.1066763607986279E-29</c:v>
                </c:pt>
                <c:pt idx="431">
                  <c:v>9.9402202525545533E-30</c:v>
                </c:pt>
                <c:pt idx="432">
                  <c:v>4.96493554588725E-30</c:v>
                </c:pt>
                <c:pt idx="433">
                  <c:v>2.800743797002726E-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95-46F2-BE67-AF84B6582D11}"/>
            </c:ext>
          </c:extLst>
        </c:ser>
        <c:ser>
          <c:idx val="1"/>
          <c:order val="2"/>
          <c:tx>
            <c:strRef>
              <c:f>'l30%'!$T$24</c:f>
              <c:strCache>
                <c:ptCount val="1"/>
                <c:pt idx="0">
                  <c:v>baseline Subtrac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30%'!$C$25:$C$925</c:f>
              <c:numCache>
                <c:formatCode>General</c:formatCode>
                <c:ptCount val="901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l30%'!$T$25:$T$458</c:f>
              <c:numCache>
                <c:formatCode>0.0000E+00</c:formatCode>
                <c:ptCount val="434"/>
                <c:pt idx="0">
                  <c:v>2.0000000000095497E-3</c:v>
                </c:pt>
                <c:pt idx="1">
                  <c:v>3.0000000000143245E-3</c:v>
                </c:pt>
                <c:pt idx="2">
                  <c:v>3.0000000000143245E-3</c:v>
                </c:pt>
                <c:pt idx="3">
                  <c:v>3.0000000000143245E-3</c:v>
                </c:pt>
                <c:pt idx="4">
                  <c:v>3.0000000000143245E-3</c:v>
                </c:pt>
                <c:pt idx="5">
                  <c:v>2.0000000000095497E-3</c:v>
                </c:pt>
                <c:pt idx="6">
                  <c:v>2.0000000000095497E-3</c:v>
                </c:pt>
                <c:pt idx="7">
                  <c:v>1.5000000000071623E-3</c:v>
                </c:pt>
                <c:pt idx="8">
                  <c:v>1.0000000000047748E-3</c:v>
                </c:pt>
                <c:pt idx="9">
                  <c:v>1.0000000000047748E-3</c:v>
                </c:pt>
                <c:pt idx="10">
                  <c:v>1.5000000000071623E-3</c:v>
                </c:pt>
                <c:pt idx="11">
                  <c:v>2.0000000000095497E-3</c:v>
                </c:pt>
                <c:pt idx="12">
                  <c:v>3.0000000000143245E-3</c:v>
                </c:pt>
                <c:pt idx="13">
                  <c:v>2.5000000000119371E-3</c:v>
                </c:pt>
                <c:pt idx="14">
                  <c:v>1.5000000000071623E-3</c:v>
                </c:pt>
                <c:pt idx="15">
                  <c:v>1.0000000000047748E-3</c:v>
                </c:pt>
                <c:pt idx="16">
                  <c:v>1.0000000000047748E-3</c:v>
                </c:pt>
                <c:pt idx="17">
                  <c:v>0</c:v>
                </c:pt>
                <c:pt idx="18">
                  <c:v>1.0000000000047748E-3</c:v>
                </c:pt>
                <c:pt idx="19">
                  <c:v>0</c:v>
                </c:pt>
                <c:pt idx="20">
                  <c:v>0</c:v>
                </c:pt>
                <c:pt idx="21">
                  <c:v>-9.9999999999056399E-4</c:v>
                </c:pt>
                <c:pt idx="22">
                  <c:v>-9.9999999999056399E-4</c:v>
                </c:pt>
                <c:pt idx="23">
                  <c:v>-9.9999999999056399E-4</c:v>
                </c:pt>
                <c:pt idx="24">
                  <c:v>-9.9999999999056399E-4</c:v>
                </c:pt>
                <c:pt idx="25">
                  <c:v>-1.4999999999929514E-3</c:v>
                </c:pt>
                <c:pt idx="26">
                  <c:v>-1.4999999999929514E-3</c:v>
                </c:pt>
                <c:pt idx="27">
                  <c:v>-1.9999999999953388E-3</c:v>
                </c:pt>
                <c:pt idx="28">
                  <c:v>-9.9999999999056399E-4</c:v>
                </c:pt>
                <c:pt idx="29">
                  <c:v>-9.9999999999056399E-4</c:v>
                </c:pt>
                <c:pt idx="30">
                  <c:v>-1.9999999999953388E-3</c:v>
                </c:pt>
                <c:pt idx="31">
                  <c:v>-1.4999999999929514E-3</c:v>
                </c:pt>
                <c:pt idx="32">
                  <c:v>-1.9999999999953388E-3</c:v>
                </c:pt>
                <c:pt idx="33">
                  <c:v>-1.9999999999953388E-3</c:v>
                </c:pt>
                <c:pt idx="34">
                  <c:v>-1.9999999999953388E-3</c:v>
                </c:pt>
                <c:pt idx="35">
                  <c:v>-1.9999999999953388E-3</c:v>
                </c:pt>
                <c:pt idx="36">
                  <c:v>-9.9999999999056399E-4</c:v>
                </c:pt>
                <c:pt idx="37">
                  <c:v>-9.9999999999056399E-4</c:v>
                </c:pt>
                <c:pt idx="38">
                  <c:v>-1.4999999999929514E-3</c:v>
                </c:pt>
                <c:pt idx="39">
                  <c:v>-1.4999999999929514E-3</c:v>
                </c:pt>
                <c:pt idx="40">
                  <c:v>-9.9999999999056399E-4</c:v>
                </c:pt>
                <c:pt idx="41">
                  <c:v>-9.9999999999056399E-4</c:v>
                </c:pt>
                <c:pt idx="42">
                  <c:v>-1.4999999999929514E-3</c:v>
                </c:pt>
                <c:pt idx="43">
                  <c:v>-9.9999999999056399E-4</c:v>
                </c:pt>
                <c:pt idx="44">
                  <c:v>-1.4999999999929514E-3</c:v>
                </c:pt>
                <c:pt idx="45">
                  <c:v>-9.9999999999056399E-4</c:v>
                </c:pt>
                <c:pt idx="46">
                  <c:v>0</c:v>
                </c:pt>
                <c:pt idx="47">
                  <c:v>-9.9999999999056399E-4</c:v>
                </c:pt>
                <c:pt idx="48">
                  <c:v>5.0000000000238742E-4</c:v>
                </c:pt>
                <c:pt idx="49">
                  <c:v>-4.9999999998817657E-4</c:v>
                </c:pt>
                <c:pt idx="50">
                  <c:v>-4.9999999998817657E-4</c:v>
                </c:pt>
                <c:pt idx="51">
                  <c:v>1.0000000000047748E-3</c:v>
                </c:pt>
                <c:pt idx="52">
                  <c:v>0</c:v>
                </c:pt>
                <c:pt idx="53">
                  <c:v>1.5000000000071623E-3</c:v>
                </c:pt>
                <c:pt idx="54">
                  <c:v>2.0000000000095497E-3</c:v>
                </c:pt>
                <c:pt idx="55">
                  <c:v>1.5000000000071623E-3</c:v>
                </c:pt>
                <c:pt idx="56">
                  <c:v>1.0000000000047748E-3</c:v>
                </c:pt>
                <c:pt idx="57">
                  <c:v>1.0000000000047748E-3</c:v>
                </c:pt>
                <c:pt idx="58">
                  <c:v>5.0000000000238742E-4</c:v>
                </c:pt>
                <c:pt idx="59">
                  <c:v>1.0000000000047748E-3</c:v>
                </c:pt>
                <c:pt idx="60">
                  <c:v>0</c:v>
                </c:pt>
                <c:pt idx="61">
                  <c:v>1.0000000000047748E-3</c:v>
                </c:pt>
                <c:pt idx="62">
                  <c:v>5.0000000000238742E-4</c:v>
                </c:pt>
                <c:pt idx="63">
                  <c:v>1.5000000000071623E-3</c:v>
                </c:pt>
                <c:pt idx="64">
                  <c:v>2.0000000000095497E-3</c:v>
                </c:pt>
                <c:pt idx="65">
                  <c:v>4.0000000000048885E-3</c:v>
                </c:pt>
                <c:pt idx="66">
                  <c:v>3.4999999999882903E-3</c:v>
                </c:pt>
                <c:pt idx="67">
                  <c:v>3.0000000000143245E-3</c:v>
                </c:pt>
                <c:pt idx="68">
                  <c:v>3.0000000000143245E-3</c:v>
                </c:pt>
                <c:pt idx="69">
                  <c:v>2.5000000000119371E-3</c:v>
                </c:pt>
                <c:pt idx="70">
                  <c:v>3.0000000000143245E-3</c:v>
                </c:pt>
                <c:pt idx="71">
                  <c:v>3.0000000000143245E-3</c:v>
                </c:pt>
                <c:pt idx="72">
                  <c:v>3.4999999999882903E-3</c:v>
                </c:pt>
                <c:pt idx="73">
                  <c:v>4.0000000000048885E-3</c:v>
                </c:pt>
                <c:pt idx="74">
                  <c:v>4.500000000007276E-3</c:v>
                </c:pt>
                <c:pt idx="75">
                  <c:v>3.0000000000143245E-3</c:v>
                </c:pt>
                <c:pt idx="76">
                  <c:v>3.0000000000143245E-3</c:v>
                </c:pt>
                <c:pt idx="77">
                  <c:v>2.5000000000119371E-3</c:v>
                </c:pt>
                <c:pt idx="78">
                  <c:v>3.0000000000143245E-3</c:v>
                </c:pt>
                <c:pt idx="79">
                  <c:v>3.0000000000143245E-3</c:v>
                </c:pt>
                <c:pt idx="80">
                  <c:v>2.5000000000119371E-3</c:v>
                </c:pt>
                <c:pt idx="81">
                  <c:v>2.5000000000119371E-3</c:v>
                </c:pt>
                <c:pt idx="82">
                  <c:v>3.0000000000143245E-3</c:v>
                </c:pt>
                <c:pt idx="83">
                  <c:v>2.0000000000095497E-3</c:v>
                </c:pt>
                <c:pt idx="84">
                  <c:v>3.0000000000143245E-3</c:v>
                </c:pt>
                <c:pt idx="85">
                  <c:v>2.5000000000119371E-3</c:v>
                </c:pt>
                <c:pt idx="86">
                  <c:v>3.0000000000143245E-3</c:v>
                </c:pt>
                <c:pt idx="87">
                  <c:v>4.500000000007276E-3</c:v>
                </c:pt>
                <c:pt idx="88">
                  <c:v>4.0000000000048885E-3</c:v>
                </c:pt>
                <c:pt idx="89">
                  <c:v>4.0000000000048885E-3</c:v>
                </c:pt>
                <c:pt idx="90">
                  <c:v>4.500000000007276E-3</c:v>
                </c:pt>
                <c:pt idx="91">
                  <c:v>3.4999999999882903E-3</c:v>
                </c:pt>
                <c:pt idx="92">
                  <c:v>3.0000000000143245E-3</c:v>
                </c:pt>
                <c:pt idx="93">
                  <c:v>2.0000000000095497E-3</c:v>
                </c:pt>
                <c:pt idx="94">
                  <c:v>2.0000000000095497E-3</c:v>
                </c:pt>
                <c:pt idx="95">
                  <c:v>2.0000000000095497E-3</c:v>
                </c:pt>
                <c:pt idx="96">
                  <c:v>1.5000000000071623E-3</c:v>
                </c:pt>
                <c:pt idx="97">
                  <c:v>1.5000000000071623E-3</c:v>
                </c:pt>
                <c:pt idx="98">
                  <c:v>1.0000000000047748E-3</c:v>
                </c:pt>
                <c:pt idx="99">
                  <c:v>5.0000000000238742E-4</c:v>
                </c:pt>
                <c:pt idx="100">
                  <c:v>1.5000000000071623E-3</c:v>
                </c:pt>
                <c:pt idx="101">
                  <c:v>1.5000000000071623E-3</c:v>
                </c:pt>
                <c:pt idx="102">
                  <c:v>1.5000000000071623E-3</c:v>
                </c:pt>
                <c:pt idx="103">
                  <c:v>1.5000000000071623E-3</c:v>
                </c:pt>
                <c:pt idx="104">
                  <c:v>5.0000000000238742E-4</c:v>
                </c:pt>
                <c:pt idx="105">
                  <c:v>1.0000000000047748E-3</c:v>
                </c:pt>
                <c:pt idx="106">
                  <c:v>1.0000000000047748E-3</c:v>
                </c:pt>
                <c:pt idx="107">
                  <c:v>0</c:v>
                </c:pt>
                <c:pt idx="108">
                  <c:v>0</c:v>
                </c:pt>
                <c:pt idx="109">
                  <c:v>-1.4999999999929514E-3</c:v>
                </c:pt>
                <c:pt idx="110">
                  <c:v>-9.9999999999056399E-4</c:v>
                </c:pt>
                <c:pt idx="111">
                  <c:v>-1.4999999999929514E-3</c:v>
                </c:pt>
                <c:pt idx="112">
                  <c:v>-1.4999999999929514E-3</c:v>
                </c:pt>
                <c:pt idx="113">
                  <c:v>-4.9999999998817657E-4</c:v>
                </c:pt>
                <c:pt idx="114">
                  <c:v>-1.4999999999929514E-3</c:v>
                </c:pt>
                <c:pt idx="115">
                  <c:v>5.0000000000238742E-4</c:v>
                </c:pt>
                <c:pt idx="116">
                  <c:v>1.0000000000047748E-3</c:v>
                </c:pt>
                <c:pt idx="117">
                  <c:v>-4.9999999998817657E-4</c:v>
                </c:pt>
                <c:pt idx="118">
                  <c:v>0</c:v>
                </c:pt>
                <c:pt idx="119">
                  <c:v>-1.4999999999929514E-3</c:v>
                </c:pt>
                <c:pt idx="120">
                  <c:v>-1.4999999999929514E-3</c:v>
                </c:pt>
                <c:pt idx="121">
                  <c:v>-9.9999999999056399E-4</c:v>
                </c:pt>
                <c:pt idx="122">
                  <c:v>-9.9999999999056399E-4</c:v>
                </c:pt>
                <c:pt idx="123">
                  <c:v>-1.4999999999929514E-3</c:v>
                </c:pt>
                <c:pt idx="124">
                  <c:v>-2.4999999999977263E-3</c:v>
                </c:pt>
                <c:pt idx="125">
                  <c:v>-3.0000000000001137E-3</c:v>
                </c:pt>
                <c:pt idx="126">
                  <c:v>-2.4999999999977263E-3</c:v>
                </c:pt>
                <c:pt idx="127">
                  <c:v>-3.0000000000001137E-3</c:v>
                </c:pt>
                <c:pt idx="128">
                  <c:v>-1.4999999999929514E-3</c:v>
                </c:pt>
                <c:pt idx="129">
                  <c:v>-3.0000000000001137E-3</c:v>
                </c:pt>
                <c:pt idx="130">
                  <c:v>-3.0000000000001137E-3</c:v>
                </c:pt>
                <c:pt idx="131">
                  <c:v>-3.5000000000025011E-3</c:v>
                </c:pt>
                <c:pt idx="132">
                  <c:v>-2.4999999999977263E-3</c:v>
                </c:pt>
                <c:pt idx="133">
                  <c:v>-3.9999999999906777E-3</c:v>
                </c:pt>
                <c:pt idx="134">
                  <c:v>-3.0000000000001137E-3</c:v>
                </c:pt>
                <c:pt idx="135">
                  <c:v>-3.0000000000001137E-3</c:v>
                </c:pt>
                <c:pt idx="136">
                  <c:v>-3.5000000000025011E-3</c:v>
                </c:pt>
                <c:pt idx="137">
                  <c:v>-3.9999999999906777E-3</c:v>
                </c:pt>
                <c:pt idx="138">
                  <c:v>-3.5000000000025011E-3</c:v>
                </c:pt>
                <c:pt idx="139">
                  <c:v>-2.4999999999977263E-3</c:v>
                </c:pt>
                <c:pt idx="140">
                  <c:v>-1.4999999999929514E-3</c:v>
                </c:pt>
                <c:pt idx="141">
                  <c:v>-9.9999999999056399E-4</c:v>
                </c:pt>
                <c:pt idx="142">
                  <c:v>-1.4999999999929514E-3</c:v>
                </c:pt>
                <c:pt idx="143">
                  <c:v>-3.0000000000001137E-3</c:v>
                </c:pt>
                <c:pt idx="144">
                  <c:v>-1.4999999999929514E-3</c:v>
                </c:pt>
                <c:pt idx="145">
                  <c:v>-1.4999999999929514E-3</c:v>
                </c:pt>
                <c:pt idx="146">
                  <c:v>-1.4999999999929514E-3</c:v>
                </c:pt>
                <c:pt idx="147">
                  <c:v>-4.9999999998817657E-4</c:v>
                </c:pt>
                <c:pt idx="148">
                  <c:v>-4.9999999998817657E-4</c:v>
                </c:pt>
                <c:pt idx="149">
                  <c:v>-9.9999999999056399E-4</c:v>
                </c:pt>
                <c:pt idx="150">
                  <c:v>-4.9999999998817657E-4</c:v>
                </c:pt>
                <c:pt idx="151">
                  <c:v>-4.9999999998817657E-4</c:v>
                </c:pt>
                <c:pt idx="152">
                  <c:v>-4.9999999998817657E-4</c:v>
                </c:pt>
                <c:pt idx="153">
                  <c:v>-9.9999999999056399E-4</c:v>
                </c:pt>
                <c:pt idx="154">
                  <c:v>-1.9999999999953388E-3</c:v>
                </c:pt>
                <c:pt idx="155">
                  <c:v>-2.4999999999977263E-3</c:v>
                </c:pt>
                <c:pt idx="156">
                  <c:v>-1.9999999999953388E-3</c:v>
                </c:pt>
                <c:pt idx="157">
                  <c:v>-2.4999999999977263E-3</c:v>
                </c:pt>
                <c:pt idx="158">
                  <c:v>-3.0000000000001137E-3</c:v>
                </c:pt>
                <c:pt idx="159">
                  <c:v>-3.5000000000025011E-3</c:v>
                </c:pt>
                <c:pt idx="160">
                  <c:v>-2.4999999999977263E-3</c:v>
                </c:pt>
                <c:pt idx="161">
                  <c:v>-3.0000000000001137E-3</c:v>
                </c:pt>
                <c:pt idx="162">
                  <c:v>-1.4999999999929514E-3</c:v>
                </c:pt>
                <c:pt idx="163">
                  <c:v>-2.4999999999977263E-3</c:v>
                </c:pt>
                <c:pt idx="164">
                  <c:v>-2.4999999999977263E-3</c:v>
                </c:pt>
                <c:pt idx="165">
                  <c:v>-1.9999999999953388E-3</c:v>
                </c:pt>
                <c:pt idx="166">
                  <c:v>0</c:v>
                </c:pt>
                <c:pt idx="167">
                  <c:v>0</c:v>
                </c:pt>
                <c:pt idx="168">
                  <c:v>5.0000000000238742E-4</c:v>
                </c:pt>
                <c:pt idx="169">
                  <c:v>0</c:v>
                </c:pt>
                <c:pt idx="170">
                  <c:v>1.0000000000047748E-3</c:v>
                </c:pt>
                <c:pt idx="171">
                  <c:v>1.0000000000047748E-3</c:v>
                </c:pt>
                <c:pt idx="172">
                  <c:v>0</c:v>
                </c:pt>
                <c:pt idx="173">
                  <c:v>-9.9999999999056399E-4</c:v>
                </c:pt>
                <c:pt idx="174">
                  <c:v>5.0000000000238742E-4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-4.9999999998817657E-4</c:v>
                </c:pt>
                <c:pt idx="179">
                  <c:v>-4.9999999998817657E-4</c:v>
                </c:pt>
                <c:pt idx="180">
                  <c:v>0</c:v>
                </c:pt>
                <c:pt idx="181">
                  <c:v>5.0000000000238742E-4</c:v>
                </c:pt>
                <c:pt idx="182">
                  <c:v>-1.4999999999929514E-3</c:v>
                </c:pt>
                <c:pt idx="183">
                  <c:v>-1.4999999999929514E-3</c:v>
                </c:pt>
                <c:pt idx="184">
                  <c:v>-9.9999999999056399E-4</c:v>
                </c:pt>
                <c:pt idx="185">
                  <c:v>-9.9999999999056399E-4</c:v>
                </c:pt>
                <c:pt idx="186">
                  <c:v>-4.9999999998817657E-4</c:v>
                </c:pt>
                <c:pt idx="187">
                  <c:v>0</c:v>
                </c:pt>
                <c:pt idx="188">
                  <c:v>-4.9999999998817657E-4</c:v>
                </c:pt>
                <c:pt idx="189">
                  <c:v>0</c:v>
                </c:pt>
                <c:pt idx="190">
                  <c:v>1.0000000000047748E-3</c:v>
                </c:pt>
                <c:pt idx="191">
                  <c:v>0</c:v>
                </c:pt>
                <c:pt idx="192">
                  <c:v>5.0000000000238742E-4</c:v>
                </c:pt>
                <c:pt idx="193">
                  <c:v>-4.9999999998817657E-4</c:v>
                </c:pt>
                <c:pt idx="194">
                  <c:v>-4.9999999998817657E-4</c:v>
                </c:pt>
                <c:pt idx="195">
                  <c:v>0</c:v>
                </c:pt>
                <c:pt idx="196">
                  <c:v>-1.9999999999953388E-3</c:v>
                </c:pt>
                <c:pt idx="197">
                  <c:v>-1.4999999999929514E-3</c:v>
                </c:pt>
                <c:pt idx="198">
                  <c:v>-4.9999999998817657E-4</c:v>
                </c:pt>
                <c:pt idx="199">
                  <c:v>-9.9999999999056399E-4</c:v>
                </c:pt>
                <c:pt idx="200">
                  <c:v>-9.9999999999056399E-4</c:v>
                </c:pt>
                <c:pt idx="201">
                  <c:v>-4.9999999998817657E-4</c:v>
                </c:pt>
                <c:pt idx="202">
                  <c:v>0</c:v>
                </c:pt>
                <c:pt idx="203">
                  <c:v>1.5000000000071623E-3</c:v>
                </c:pt>
                <c:pt idx="204">
                  <c:v>0</c:v>
                </c:pt>
                <c:pt idx="205">
                  <c:v>6.121362686204862E-4</c:v>
                </c:pt>
                <c:pt idx="206">
                  <c:v>-7.6689491271975108E-4</c:v>
                </c:pt>
                <c:pt idx="207">
                  <c:v>1.8653237342977219E-3</c:v>
                </c:pt>
                <c:pt idx="208">
                  <c:v>1.9929510116459409E-3</c:v>
                </c:pt>
                <c:pt idx="209">
                  <c:v>-3.7023410796410694E-4</c:v>
                </c:pt>
                <c:pt idx="210">
                  <c:v>7.62903785719804E-4</c:v>
                </c:pt>
                <c:pt idx="211">
                  <c:v>4.084442138814065E-4</c:v>
                </c:pt>
                <c:pt idx="212">
                  <c:v>5.4147024153480827E-4</c:v>
                </c:pt>
                <c:pt idx="213">
                  <c:v>1.7828025816687965E-4</c:v>
                </c:pt>
                <c:pt idx="214">
                  <c:v>3.1314477921007278E-4</c:v>
                </c:pt>
                <c:pt idx="215">
                  <c:v>4.365211486887649E-4</c:v>
                </c:pt>
                <c:pt idx="216">
                  <c:v>1.5545036316060717E-3</c:v>
                </c:pt>
                <c:pt idx="217">
                  <c:v>1.6792613029362191E-3</c:v>
                </c:pt>
                <c:pt idx="218">
                  <c:v>2.9758911133997978E-4</c:v>
                </c:pt>
                <c:pt idx="219">
                  <c:v>-5.8684082030305285E-4</c:v>
                </c:pt>
                <c:pt idx="220">
                  <c:v>-9.6529808043489818E-4</c:v>
                </c:pt>
                <c:pt idx="221">
                  <c:v>1.6353403091383945E-3</c:v>
                </c:pt>
                <c:pt idx="222">
                  <c:v>-2.6240653992884444E-4</c:v>
                </c:pt>
                <c:pt idx="223">
                  <c:v>-1.1622156143046847E-3</c:v>
                </c:pt>
                <c:pt idx="224">
                  <c:v>-5.5985546113010431E-4</c:v>
                </c:pt>
                <c:pt idx="225">
                  <c:v>3.8720703120262434E-5</c:v>
                </c:pt>
                <c:pt idx="226">
                  <c:v>-1.332956504831298E-3</c:v>
                </c:pt>
                <c:pt idx="227">
                  <c:v>3.0166969300739199E-4</c:v>
                </c:pt>
                <c:pt idx="228">
                  <c:v>4.2275524141063836E-4</c:v>
                </c:pt>
                <c:pt idx="229">
                  <c:v>5.5393791197784481E-4</c:v>
                </c:pt>
                <c:pt idx="230">
                  <c:v>1.7181339262969941E-4</c:v>
                </c:pt>
                <c:pt idx="231">
                  <c:v>7.88414573664728E-4</c:v>
                </c:pt>
                <c:pt idx="232">
                  <c:v>1.92052135467774E-3</c:v>
                </c:pt>
                <c:pt idx="233">
                  <c:v>2.0258678436469585E-3</c:v>
                </c:pt>
                <c:pt idx="234">
                  <c:v>3.6337532043458354E-3</c:v>
                </c:pt>
                <c:pt idx="235">
                  <c:v>4.7419692993236895E-3</c:v>
                </c:pt>
                <c:pt idx="236">
                  <c:v>5.3478994369485222E-3</c:v>
                </c:pt>
                <c:pt idx="237">
                  <c:v>6.958644676215861E-3</c:v>
                </c:pt>
                <c:pt idx="238">
                  <c:v>7.5670942306497735E-3</c:v>
                </c:pt>
                <c:pt idx="239">
                  <c:v>9.1744056701734689E-3</c:v>
                </c:pt>
                <c:pt idx="240">
                  <c:v>9.2821645736792663E-3</c:v>
                </c:pt>
                <c:pt idx="241">
                  <c:v>1.0392686080935382E-2</c:v>
                </c:pt>
                <c:pt idx="242">
                  <c:v>1.1509520721445454E-2</c:v>
                </c:pt>
                <c:pt idx="243">
                  <c:v>1.1617396354687573E-2</c:v>
                </c:pt>
                <c:pt idx="244">
                  <c:v>1.1239046096814032E-2</c:v>
                </c:pt>
                <c:pt idx="245">
                  <c:v>1.2868176269538845E-2</c:v>
                </c:pt>
                <c:pt idx="246">
                  <c:v>1.348753032685561E-2</c:v>
                </c:pt>
                <c:pt idx="247">
                  <c:v>1.51025264740067E-2</c:v>
                </c:pt>
                <c:pt idx="248">
                  <c:v>1.5716034317029046E-2</c:v>
                </c:pt>
                <c:pt idx="249">
                  <c:v>1.5806458854690106E-2</c:v>
                </c:pt>
                <c:pt idx="250">
                  <c:v>1.6901815223687389E-2</c:v>
                </c:pt>
                <c:pt idx="251">
                  <c:v>1.6490751457207881E-2</c:v>
                </c:pt>
                <c:pt idx="252">
                  <c:v>1.8085884094255544E-2</c:v>
                </c:pt>
                <c:pt idx="253">
                  <c:v>1.717298183442649E-2</c:v>
                </c:pt>
                <c:pt idx="254">
                  <c:v>1.7263513374345854E-2</c:v>
                </c:pt>
                <c:pt idx="255">
                  <c:v>1.8356700515743035E-2</c:v>
                </c:pt>
                <c:pt idx="256">
                  <c:v>1.9952980995183722E-2</c:v>
                </c:pt>
                <c:pt idx="257">
                  <c:v>1.9066829299929852E-2</c:v>
                </c:pt>
                <c:pt idx="258">
                  <c:v>2.0176193237300716E-2</c:v>
                </c:pt>
                <c:pt idx="259">
                  <c:v>1.9794058990474525E-2</c:v>
                </c:pt>
                <c:pt idx="260">
                  <c:v>2.140137042999822E-2</c:v>
                </c:pt>
                <c:pt idx="261">
                  <c:v>2.1999596405025398E-2</c:v>
                </c:pt>
                <c:pt idx="262">
                  <c:v>2.4087268066414272E-2</c:v>
                </c:pt>
                <c:pt idx="263">
                  <c:v>2.6172293853765502E-2</c:v>
                </c:pt>
                <c:pt idx="264">
                  <c:v>2.6268924522408005E-2</c:v>
                </c:pt>
                <c:pt idx="265">
                  <c:v>2.7869105720523452E-2</c:v>
                </c:pt>
                <c:pt idx="266">
                  <c:v>2.8459646987923221E-2</c:v>
                </c:pt>
                <c:pt idx="267">
                  <c:v>3.0550411987296369E-2</c:v>
                </c:pt>
                <c:pt idx="268">
                  <c:v>3.0640262603768037E-2</c:v>
                </c:pt>
                <c:pt idx="269">
                  <c:v>3.3228508186334493E-2</c:v>
                </c:pt>
                <c:pt idx="270">
                  <c:v>3.5837181472772581E-2</c:v>
                </c:pt>
                <c:pt idx="271">
                  <c:v>3.6933705139161555E-2</c:v>
                </c:pt>
                <c:pt idx="272">
                  <c:v>3.9544071006776399E-2</c:v>
                </c:pt>
                <c:pt idx="273">
                  <c:v>4.1660973739623242E-2</c:v>
                </c:pt>
                <c:pt idx="274">
                  <c:v>4.2265483665470283E-2</c:v>
                </c:pt>
                <c:pt idx="275">
                  <c:v>4.5859974288949279E-2</c:v>
                </c:pt>
                <c:pt idx="276">
                  <c:v>4.7961789703375696E-2</c:v>
                </c:pt>
                <c:pt idx="277">
                  <c:v>5.1074295616158949E-2</c:v>
                </c:pt>
                <c:pt idx="278">
                  <c:v>5.4156850624096003E-2</c:v>
                </c:pt>
                <c:pt idx="279">
                  <c:v>5.6742333602902692E-2</c:v>
                </c:pt>
                <c:pt idx="280">
                  <c:v>5.9833896255493069E-2</c:v>
                </c:pt>
                <c:pt idx="281">
                  <c:v>6.2419933700561522E-2</c:v>
                </c:pt>
                <c:pt idx="282">
                  <c:v>6.8012965202331757E-2</c:v>
                </c:pt>
                <c:pt idx="283">
                  <c:v>6.9125928306586953E-2</c:v>
                </c:pt>
                <c:pt idx="284">
                  <c:v>7.1712306213386368E-2</c:v>
                </c:pt>
                <c:pt idx="285">
                  <c:v>7.530679683686535E-2</c:v>
                </c:pt>
                <c:pt idx="286">
                  <c:v>7.6921783256524198E-2</c:v>
                </c:pt>
                <c:pt idx="287">
                  <c:v>7.7523365211485021E-2</c:v>
                </c:pt>
                <c:pt idx="288">
                  <c:v>7.8118877220156771E-2</c:v>
                </c:pt>
                <c:pt idx="289">
                  <c:v>7.7718319129946797E-2</c:v>
                </c:pt>
                <c:pt idx="290">
                  <c:v>7.7304706764224129E-2</c:v>
                </c:pt>
                <c:pt idx="291">
                  <c:v>7.538692131042056E-2</c:v>
                </c:pt>
                <c:pt idx="292">
                  <c:v>7.3996839714041251E-2</c:v>
                </c:pt>
                <c:pt idx="293">
                  <c:v>7.257285785676508E-2</c:v>
                </c:pt>
                <c:pt idx="294">
                  <c:v>6.9158905029311338E-2</c:v>
                </c:pt>
                <c:pt idx="295">
                  <c:v>6.5765447998032786E-2</c:v>
                </c:pt>
                <c:pt idx="296">
                  <c:v>6.18558822631812E-2</c:v>
                </c:pt>
                <c:pt idx="297">
                  <c:v>5.6937873077397103E-2</c:v>
                </c:pt>
                <c:pt idx="298">
                  <c:v>5.3539007568363772E-2</c:v>
                </c:pt>
                <c:pt idx="299">
                  <c:v>5.0631017684928975E-2</c:v>
                </c:pt>
                <c:pt idx="300">
                  <c:v>4.7708057212824298E-2</c:v>
                </c:pt>
                <c:pt idx="301">
                  <c:v>4.4320903587335883E-2</c:v>
                </c:pt>
                <c:pt idx="302">
                  <c:v>4.0418886375433519E-2</c:v>
                </c:pt>
                <c:pt idx="303">
                  <c:v>3.5984661483766014E-2</c:v>
                </c:pt>
                <c:pt idx="304">
                  <c:v>3.3573072433477694E-2</c:v>
                </c:pt>
                <c:pt idx="305">
                  <c:v>3.0152699470525901E-2</c:v>
                </c:pt>
                <c:pt idx="306">
                  <c:v>2.6221850013736281E-2</c:v>
                </c:pt>
                <c:pt idx="307">
                  <c:v>2.5800912857059016E-2</c:v>
                </c:pt>
                <c:pt idx="308">
                  <c:v>2.2901376152044184E-2</c:v>
                </c:pt>
                <c:pt idx="309">
                  <c:v>2.0980322265623436E-2</c:v>
                </c:pt>
                <c:pt idx="310">
                  <c:v>1.9562546539300285E-2</c:v>
                </c:pt>
                <c:pt idx="311">
                  <c:v>1.7160860061643787E-2</c:v>
                </c:pt>
                <c:pt idx="312">
                  <c:v>1.6241498756404571E-2</c:v>
                </c:pt>
                <c:pt idx="313">
                  <c:v>1.5829462242122325E-2</c:v>
                </c:pt>
                <c:pt idx="314">
                  <c:v>1.4431044197073598E-2</c:v>
                </c:pt>
                <c:pt idx="315">
                  <c:v>1.3031507492080138E-2</c:v>
                </c:pt>
                <c:pt idx="316">
                  <c:v>1.3094685363758185E-2</c:v>
                </c:pt>
                <c:pt idx="317">
                  <c:v>1.1704156303418048E-2</c:v>
                </c:pt>
                <c:pt idx="318">
                  <c:v>9.7791725158600379E-3</c:v>
                </c:pt>
                <c:pt idx="319">
                  <c:v>7.3527101516821236E-3</c:v>
                </c:pt>
                <c:pt idx="320">
                  <c:v>6.439885711677279E-3</c:v>
                </c:pt>
                <c:pt idx="321">
                  <c:v>5.5358451843311174E-3</c:v>
                </c:pt>
                <c:pt idx="322">
                  <c:v>4.625267791750598E-3</c:v>
                </c:pt>
                <c:pt idx="323">
                  <c:v>4.2060134887720591E-3</c:v>
                </c:pt>
                <c:pt idx="324">
                  <c:v>3.7944244384790771E-3</c:v>
                </c:pt>
                <c:pt idx="325">
                  <c:v>2.3631275177121297E-3</c:v>
                </c:pt>
                <c:pt idx="326">
                  <c:v>3.4477058410693207E-3</c:v>
                </c:pt>
                <c:pt idx="327">
                  <c:v>2.0396089553833818E-3</c:v>
                </c:pt>
                <c:pt idx="328">
                  <c:v>1.1073003769039858E-3</c:v>
                </c:pt>
                <c:pt idx="329">
                  <c:v>6.9638252259487943E-4</c:v>
                </c:pt>
                <c:pt idx="330">
                  <c:v>7.8919029235843818E-4</c:v>
                </c:pt>
                <c:pt idx="331">
                  <c:v>-1.0674724577672268E-4</c:v>
                </c:pt>
                <c:pt idx="332">
                  <c:v>-2.3073577880866614E-5</c:v>
                </c:pt>
                <c:pt idx="333">
                  <c:v>-2.3073577880866614E-5</c:v>
                </c:pt>
                <c:pt idx="334">
                  <c:v>-5.2307357786904318E-4</c:v>
                </c:pt>
                <c:pt idx="335">
                  <c:v>-1.0230735778714306E-3</c:v>
                </c:pt>
                <c:pt idx="336">
                  <c:v>-1.0230735778714306E-3</c:v>
                </c:pt>
                <c:pt idx="337">
                  <c:v>-5.2307357786904318E-4</c:v>
                </c:pt>
                <c:pt idx="338">
                  <c:v>-2.5230735778785929E-3</c:v>
                </c:pt>
                <c:pt idx="339">
                  <c:v>-1.523073577873818E-3</c:v>
                </c:pt>
                <c:pt idx="340">
                  <c:v>-1.0230735778714306E-3</c:v>
                </c:pt>
                <c:pt idx="341">
                  <c:v>-1.523073577873818E-3</c:v>
                </c:pt>
                <c:pt idx="342">
                  <c:v>-5.2307357786904318E-4</c:v>
                </c:pt>
                <c:pt idx="343">
                  <c:v>-1.523073577873818E-3</c:v>
                </c:pt>
                <c:pt idx="344">
                  <c:v>-2.0230735778762055E-3</c:v>
                </c:pt>
                <c:pt idx="345">
                  <c:v>-2.0230735778762055E-3</c:v>
                </c:pt>
                <c:pt idx="346">
                  <c:v>-2.5230735778785929E-3</c:v>
                </c:pt>
                <c:pt idx="347">
                  <c:v>-2.5230735778785929E-3</c:v>
                </c:pt>
                <c:pt idx="348">
                  <c:v>-3.5230735778833677E-3</c:v>
                </c:pt>
                <c:pt idx="349">
                  <c:v>-2.5230735778785929E-3</c:v>
                </c:pt>
                <c:pt idx="350">
                  <c:v>-2.5230735778785929E-3</c:v>
                </c:pt>
                <c:pt idx="351">
                  <c:v>-2.0230735778762055E-3</c:v>
                </c:pt>
                <c:pt idx="352">
                  <c:v>-2.5230735778785929E-3</c:v>
                </c:pt>
                <c:pt idx="353">
                  <c:v>-2.5230735778785929E-3</c:v>
                </c:pt>
                <c:pt idx="354">
                  <c:v>-1.0230735778714306E-3</c:v>
                </c:pt>
                <c:pt idx="355">
                  <c:v>-3.0230735778809803E-3</c:v>
                </c:pt>
                <c:pt idx="356">
                  <c:v>-2.0230735778762055E-3</c:v>
                </c:pt>
                <c:pt idx="357">
                  <c:v>-3.0230735778809803E-3</c:v>
                </c:pt>
                <c:pt idx="358">
                  <c:v>-3.0230735778809803E-3</c:v>
                </c:pt>
                <c:pt idx="359">
                  <c:v>-3.0230735778809803E-3</c:v>
                </c:pt>
                <c:pt idx="360">
                  <c:v>-3.5230735778833677E-3</c:v>
                </c:pt>
                <c:pt idx="361">
                  <c:v>-4.0230735778715443E-3</c:v>
                </c:pt>
                <c:pt idx="362">
                  <c:v>-3.5230735778833677E-3</c:v>
                </c:pt>
                <c:pt idx="363">
                  <c:v>-3.0230735778809803E-3</c:v>
                </c:pt>
                <c:pt idx="364">
                  <c:v>-4.0230735778715443E-3</c:v>
                </c:pt>
                <c:pt idx="365">
                  <c:v>-5.0230735778763191E-3</c:v>
                </c:pt>
                <c:pt idx="366">
                  <c:v>-4.5230735778739317E-3</c:v>
                </c:pt>
                <c:pt idx="367">
                  <c:v>-5.0230735778763191E-3</c:v>
                </c:pt>
                <c:pt idx="368">
                  <c:v>-4.5230735778739317E-3</c:v>
                </c:pt>
                <c:pt idx="369">
                  <c:v>-5.0230735778763191E-3</c:v>
                </c:pt>
                <c:pt idx="370">
                  <c:v>-5.5230735778787066E-3</c:v>
                </c:pt>
                <c:pt idx="371">
                  <c:v>-5.5230735778787066E-3</c:v>
                </c:pt>
                <c:pt idx="372">
                  <c:v>-6.023073577881094E-3</c:v>
                </c:pt>
                <c:pt idx="373">
                  <c:v>-6.023073577881094E-3</c:v>
                </c:pt>
                <c:pt idx="374">
                  <c:v>-5.5230735778787066E-3</c:v>
                </c:pt>
                <c:pt idx="375">
                  <c:v>-3.5230735778833677E-3</c:v>
                </c:pt>
                <c:pt idx="376">
                  <c:v>-4.0230735778715443E-3</c:v>
                </c:pt>
                <c:pt idx="377">
                  <c:v>-4.5230735778739317E-3</c:v>
                </c:pt>
                <c:pt idx="378">
                  <c:v>-5.5230735778787066E-3</c:v>
                </c:pt>
                <c:pt idx="379">
                  <c:v>-5.5230735778787066E-3</c:v>
                </c:pt>
                <c:pt idx="380">
                  <c:v>-6.5230735778834814E-3</c:v>
                </c:pt>
                <c:pt idx="381">
                  <c:v>-5.5230735778787066E-3</c:v>
                </c:pt>
                <c:pt idx="382">
                  <c:v>-5.5230735778787066E-3</c:v>
                </c:pt>
                <c:pt idx="383">
                  <c:v>-6.023073577881094E-3</c:v>
                </c:pt>
                <c:pt idx="384">
                  <c:v>-5.0230735778763191E-3</c:v>
                </c:pt>
                <c:pt idx="385">
                  <c:v>-4.5230735778739317E-3</c:v>
                </c:pt>
                <c:pt idx="386">
                  <c:v>-5.0230735778763191E-3</c:v>
                </c:pt>
                <c:pt idx="387">
                  <c:v>-4.0230735778715443E-3</c:v>
                </c:pt>
                <c:pt idx="388">
                  <c:v>-3.0230735778809803E-3</c:v>
                </c:pt>
                <c:pt idx="389">
                  <c:v>-4.0230735778715443E-3</c:v>
                </c:pt>
                <c:pt idx="390">
                  <c:v>-4.5230735778739317E-3</c:v>
                </c:pt>
                <c:pt idx="391">
                  <c:v>-5.0230735778763191E-3</c:v>
                </c:pt>
                <c:pt idx="392">
                  <c:v>-5.0230735778763191E-3</c:v>
                </c:pt>
                <c:pt idx="393">
                  <c:v>-5.0230735778763191E-3</c:v>
                </c:pt>
                <c:pt idx="394">
                  <c:v>-5.0230735778763191E-3</c:v>
                </c:pt>
                <c:pt idx="395">
                  <c:v>-5.5230735778787066E-3</c:v>
                </c:pt>
                <c:pt idx="396">
                  <c:v>-5.0230735778763191E-3</c:v>
                </c:pt>
                <c:pt idx="397">
                  <c:v>-4.5230735778739317E-3</c:v>
                </c:pt>
                <c:pt idx="398">
                  <c:v>-3.5230735778833677E-3</c:v>
                </c:pt>
                <c:pt idx="399">
                  <c:v>-5.5230735778787066E-3</c:v>
                </c:pt>
                <c:pt idx="400">
                  <c:v>-6.5230735778834814E-3</c:v>
                </c:pt>
                <c:pt idx="401">
                  <c:v>-4.5230735778739317E-3</c:v>
                </c:pt>
                <c:pt idx="402">
                  <c:v>-5.0230735778763191E-3</c:v>
                </c:pt>
                <c:pt idx="403">
                  <c:v>-5.5230735778787066E-3</c:v>
                </c:pt>
                <c:pt idx="404">
                  <c:v>-4.0230735778715443E-3</c:v>
                </c:pt>
                <c:pt idx="405">
                  <c:v>-4.0230735778715443E-3</c:v>
                </c:pt>
                <c:pt idx="406">
                  <c:v>-2.5230735778785929E-3</c:v>
                </c:pt>
                <c:pt idx="407">
                  <c:v>-3.0230735778809803E-3</c:v>
                </c:pt>
                <c:pt idx="408">
                  <c:v>-4.0230735778715443E-3</c:v>
                </c:pt>
                <c:pt idx="409">
                  <c:v>-4.0230735778715443E-3</c:v>
                </c:pt>
                <c:pt idx="410">
                  <c:v>-4.5230735778739317E-3</c:v>
                </c:pt>
                <c:pt idx="411">
                  <c:v>-5.0230735778763191E-3</c:v>
                </c:pt>
                <c:pt idx="412">
                  <c:v>-6.023073577881094E-3</c:v>
                </c:pt>
                <c:pt idx="413">
                  <c:v>-5.5230735778787066E-3</c:v>
                </c:pt>
                <c:pt idx="414">
                  <c:v>-6.5230735778834814E-3</c:v>
                </c:pt>
                <c:pt idx="415">
                  <c:v>-7.0230735778858688E-3</c:v>
                </c:pt>
                <c:pt idx="416">
                  <c:v>-8.0230735778764328E-3</c:v>
                </c:pt>
                <c:pt idx="417">
                  <c:v>-7.5230735778740454E-3</c:v>
                </c:pt>
                <c:pt idx="418">
                  <c:v>-8.5230735778788203E-3</c:v>
                </c:pt>
                <c:pt idx="419">
                  <c:v>-8.5230735778788203E-3</c:v>
                </c:pt>
                <c:pt idx="420">
                  <c:v>-8.5230735778788203E-3</c:v>
                </c:pt>
                <c:pt idx="421">
                  <c:v>-7.0230735778858688E-3</c:v>
                </c:pt>
                <c:pt idx="422">
                  <c:v>-7.0230735778858688E-3</c:v>
                </c:pt>
                <c:pt idx="423">
                  <c:v>-6.5230735778834814E-3</c:v>
                </c:pt>
                <c:pt idx="424">
                  <c:v>-7.0230735778858688E-3</c:v>
                </c:pt>
                <c:pt idx="425">
                  <c:v>-7.5230735778740454E-3</c:v>
                </c:pt>
                <c:pt idx="426">
                  <c:v>-7.5230735778740454E-3</c:v>
                </c:pt>
                <c:pt idx="427">
                  <c:v>-7.0230735778858688E-3</c:v>
                </c:pt>
                <c:pt idx="428">
                  <c:v>-6.5230735778834814E-3</c:v>
                </c:pt>
                <c:pt idx="429">
                  <c:v>-7.0230735778858688E-3</c:v>
                </c:pt>
                <c:pt idx="430">
                  <c:v>-6.5230735778834814E-3</c:v>
                </c:pt>
                <c:pt idx="431">
                  <c:v>-7.0230735778858688E-3</c:v>
                </c:pt>
                <c:pt idx="432">
                  <c:v>-7.5230735778740454E-3</c:v>
                </c:pt>
                <c:pt idx="433">
                  <c:v>-7.523073577874045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95-46F2-BE67-AF84B6582D11}"/>
            </c:ext>
          </c:extLst>
        </c:ser>
        <c:ser>
          <c:idx val="0"/>
          <c:order val="3"/>
          <c:tx>
            <c:strRef>
              <c:f>'l30%'!$U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30%'!$C$25:$C$925</c:f>
              <c:numCache>
                <c:formatCode>General</c:formatCode>
                <c:ptCount val="901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l30%'!$U$25:$U$458</c:f>
              <c:numCache>
                <c:formatCode>0.0000E+00</c:formatCode>
                <c:ptCount val="434"/>
                <c:pt idx="0">
                  <c:v>3.7228234052744036E-75</c:v>
                </c:pt>
                <c:pt idx="1">
                  <c:v>3.7548525102472574E-75</c:v>
                </c:pt>
                <c:pt idx="2">
                  <c:v>3.6298720827499427E-75</c:v>
                </c:pt>
                <c:pt idx="3">
                  <c:v>3.6610882365110325E-75</c:v>
                </c:pt>
                <c:pt idx="4">
                  <c:v>3.7031422691959862E-75</c:v>
                </c:pt>
                <c:pt idx="5">
                  <c:v>4.073922246439506E-75</c:v>
                </c:pt>
                <c:pt idx="6">
                  <c:v>4.6719928988288567E-75</c:v>
                </c:pt>
                <c:pt idx="7">
                  <c:v>5.8170795270154668E-75</c:v>
                </c:pt>
                <c:pt idx="8">
                  <c:v>7.942773575972747E-75</c:v>
                </c:pt>
                <c:pt idx="9">
                  <c:v>1.1789321332781106E-74</c:v>
                </c:pt>
                <c:pt idx="10">
                  <c:v>1.9359066396063189E-74</c:v>
                </c:pt>
                <c:pt idx="11">
                  <c:v>3.4841936759099564E-74</c:v>
                </c:pt>
                <c:pt idx="12">
                  <c:v>6.7758021874312698E-74</c:v>
                </c:pt>
                <c:pt idx="13">
                  <c:v>1.4009819393770272E-73</c:v>
                </c:pt>
                <c:pt idx="14">
                  <c:v>3.0909739632491041E-73</c:v>
                </c:pt>
                <c:pt idx="15">
                  <c:v>7.163552529383626E-73</c:v>
                </c:pt>
                <c:pt idx="16">
                  <c:v>1.7101086126631744E-72</c:v>
                </c:pt>
                <c:pt idx="17">
                  <c:v>4.1243563235466739E-72</c:v>
                </c:pt>
                <c:pt idx="18">
                  <c:v>1.038639080941031E-71</c:v>
                </c:pt>
                <c:pt idx="19">
                  <c:v>2.6155437312237237E-71</c:v>
                </c:pt>
                <c:pt idx="20">
                  <c:v>6.7211218376191545E-71</c:v>
                </c:pt>
                <c:pt idx="21">
                  <c:v>1.7174424223405177E-70</c:v>
                </c:pt>
                <c:pt idx="22">
                  <c:v>4.3329932568899587E-70</c:v>
                </c:pt>
                <c:pt idx="23">
                  <c:v>1.0809051475379361E-69</c:v>
                </c:pt>
                <c:pt idx="24">
                  <c:v>2.7103525897043574E-69</c:v>
                </c:pt>
                <c:pt idx="25">
                  <c:v>6.7302544965184535E-69</c:v>
                </c:pt>
                <c:pt idx="26">
                  <c:v>1.6820692705362318E-68</c:v>
                </c:pt>
                <c:pt idx="27">
                  <c:v>4.2088748836742208E-68</c:v>
                </c:pt>
                <c:pt idx="28">
                  <c:v>1.0593436646210753E-67</c:v>
                </c:pt>
                <c:pt idx="29">
                  <c:v>2.6599428823772033E-67</c:v>
                </c:pt>
                <c:pt idx="30">
                  <c:v>6.6768782510554181E-67</c:v>
                </c:pt>
                <c:pt idx="31">
                  <c:v>1.687281298600656E-66</c:v>
                </c:pt>
                <c:pt idx="32">
                  <c:v>4.2400664011539112E-66</c:v>
                </c:pt>
                <c:pt idx="33">
                  <c:v>1.056636789798446E-65</c:v>
                </c:pt>
                <c:pt idx="34">
                  <c:v>2.6397661266068077E-65</c:v>
                </c:pt>
                <c:pt idx="35">
                  <c:v>6.6407431237893679E-65</c:v>
                </c:pt>
                <c:pt idx="36">
                  <c:v>1.7064446252640146E-64</c:v>
                </c:pt>
                <c:pt idx="37">
                  <c:v>4.286630133760626E-64</c:v>
                </c:pt>
                <c:pt idx="38">
                  <c:v>1.0747233832232445E-63</c:v>
                </c:pt>
                <c:pt idx="39">
                  <c:v>2.7281632914171271E-63</c:v>
                </c:pt>
                <c:pt idx="40">
                  <c:v>6.9296736980327102E-63</c:v>
                </c:pt>
                <c:pt idx="41">
                  <c:v>1.8025333595700233E-62</c:v>
                </c:pt>
                <c:pt idx="42">
                  <c:v>4.6895101185204656E-62</c:v>
                </c:pt>
                <c:pt idx="43">
                  <c:v>1.2210046665292985E-61</c:v>
                </c:pt>
                <c:pt idx="44">
                  <c:v>3.1773898686183468E-61</c:v>
                </c:pt>
                <c:pt idx="45">
                  <c:v>8.2489902903976209E-61</c:v>
                </c:pt>
                <c:pt idx="46">
                  <c:v>2.1381815066028051E-60</c:v>
                </c:pt>
                <c:pt idx="47">
                  <c:v>5.4673286349019053E-60</c:v>
                </c:pt>
                <c:pt idx="48">
                  <c:v>1.4416812687754909E-59</c:v>
                </c:pt>
                <c:pt idx="49">
                  <c:v>3.8810935454682839E-59</c:v>
                </c:pt>
                <c:pt idx="50">
                  <c:v>1.0358558707702837E-58</c:v>
                </c:pt>
                <c:pt idx="51">
                  <c:v>2.7972098407789828E-58</c:v>
                </c:pt>
                <c:pt idx="52">
                  <c:v>7.4426348312599099E-58</c:v>
                </c:pt>
                <c:pt idx="53">
                  <c:v>1.9649078669874542E-57</c:v>
                </c:pt>
                <c:pt idx="54">
                  <c:v>5.2447296163557327E-57</c:v>
                </c:pt>
                <c:pt idx="55">
                  <c:v>1.4181561758993657E-56</c:v>
                </c:pt>
                <c:pt idx="56">
                  <c:v>3.8062090314109279E-56</c:v>
                </c:pt>
                <c:pt idx="57">
                  <c:v>1.0195451797286322E-55</c:v>
                </c:pt>
                <c:pt idx="58">
                  <c:v>2.792508961775905E-55</c:v>
                </c:pt>
                <c:pt idx="59">
                  <c:v>7.5859832856531578E-55</c:v>
                </c:pt>
                <c:pt idx="60">
                  <c:v>2.0664432111420629E-54</c:v>
                </c:pt>
                <c:pt idx="61">
                  <c:v>5.7802639094804573E-54</c:v>
                </c:pt>
                <c:pt idx="62">
                  <c:v>1.595712303177035E-53</c:v>
                </c:pt>
                <c:pt idx="63">
                  <c:v>4.4487698835799569E-53</c:v>
                </c:pt>
                <c:pt idx="64">
                  <c:v>1.244881868856522E-52</c:v>
                </c:pt>
                <c:pt idx="65">
                  <c:v>3.4144539115670925E-52</c:v>
                </c:pt>
                <c:pt idx="66">
                  <c:v>9.3028004137048921E-52</c:v>
                </c:pt>
                <c:pt idx="67">
                  <c:v>2.5512840515822338E-51</c:v>
                </c:pt>
                <c:pt idx="68">
                  <c:v>7.1519106591582445E-51</c:v>
                </c:pt>
                <c:pt idx="69">
                  <c:v>1.9024495102967996E-50</c:v>
                </c:pt>
                <c:pt idx="70">
                  <c:v>5.1015981299593493E-50</c:v>
                </c:pt>
                <c:pt idx="71">
                  <c:v>1.3860458631898375E-49</c:v>
                </c:pt>
                <c:pt idx="72">
                  <c:v>3.7857151916217227E-49</c:v>
                </c:pt>
                <c:pt idx="73">
                  <c:v>9.9788953395021446E-49</c:v>
                </c:pt>
                <c:pt idx="74">
                  <c:v>2.6246981758284694E-48</c:v>
                </c:pt>
                <c:pt idx="75">
                  <c:v>6.9470334489957155E-48</c:v>
                </c:pt>
                <c:pt idx="76">
                  <c:v>1.8863975921810191E-47</c:v>
                </c:pt>
                <c:pt idx="77">
                  <c:v>5.1994637918799769E-47</c:v>
                </c:pt>
                <c:pt idx="78">
                  <c:v>1.4100842308793069E-46</c:v>
                </c:pt>
                <c:pt idx="79">
                  <c:v>3.8415267329114584E-46</c:v>
                </c:pt>
                <c:pt idx="80">
                  <c:v>1.0233546462376776E-45</c:v>
                </c:pt>
                <c:pt idx="81">
                  <c:v>2.7766532060932626E-45</c:v>
                </c:pt>
                <c:pt idx="82">
                  <c:v>7.664939460877213E-45</c:v>
                </c:pt>
                <c:pt idx="83">
                  <c:v>2.06213364331558E-44</c:v>
                </c:pt>
                <c:pt idx="84">
                  <c:v>5.679538840361386E-44</c:v>
                </c:pt>
                <c:pt idx="85">
                  <c:v>1.5383418201725444E-43</c:v>
                </c:pt>
                <c:pt idx="86">
                  <c:v>4.173440210423793E-43</c:v>
                </c:pt>
                <c:pt idx="87">
                  <c:v>1.119163913505218E-42</c:v>
                </c:pt>
                <c:pt idx="88">
                  <c:v>2.8681806807739495E-42</c:v>
                </c:pt>
                <c:pt idx="89">
                  <c:v>7.447503267810306E-42</c:v>
                </c:pt>
                <c:pt idx="90">
                  <c:v>1.9772928579791001E-41</c:v>
                </c:pt>
                <c:pt idx="91">
                  <c:v>5.3134413195944564E-41</c:v>
                </c:pt>
                <c:pt idx="92">
                  <c:v>1.4161655805579676E-40</c:v>
                </c:pt>
                <c:pt idx="93">
                  <c:v>3.7450395761556952E-40</c:v>
                </c:pt>
                <c:pt idx="94">
                  <c:v>9.8874570878380312E-40</c:v>
                </c:pt>
                <c:pt idx="95">
                  <c:v>2.5751923698733522E-39</c:v>
                </c:pt>
                <c:pt idx="96">
                  <c:v>6.5752940904823724E-39</c:v>
                </c:pt>
                <c:pt idx="97">
                  <c:v>1.6618104744101199E-38</c:v>
                </c:pt>
                <c:pt idx="98">
                  <c:v>4.2274277292381934E-38</c:v>
                </c:pt>
                <c:pt idx="99">
                  <c:v>1.0912380078440207E-37</c:v>
                </c:pt>
                <c:pt idx="100">
                  <c:v>2.868608586910338E-37</c:v>
                </c:pt>
                <c:pt idx="101">
                  <c:v>7.2510842048765539E-37</c:v>
                </c:pt>
                <c:pt idx="102">
                  <c:v>1.8337147389223804E-36</c:v>
                </c:pt>
                <c:pt idx="103">
                  <c:v>4.5013940244194191E-36</c:v>
                </c:pt>
                <c:pt idx="104">
                  <c:v>1.1261422818482202E-35</c:v>
                </c:pt>
                <c:pt idx="105">
                  <c:v>2.7592630762461089E-35</c:v>
                </c:pt>
                <c:pt idx="106">
                  <c:v>6.9446137137069117E-35</c:v>
                </c:pt>
                <c:pt idx="107">
                  <c:v>1.6780513718559994E-34</c:v>
                </c:pt>
                <c:pt idx="108">
                  <c:v>4.2347301800645531E-34</c:v>
                </c:pt>
                <c:pt idx="109">
                  <c:v>1.0598011730177945E-33</c:v>
                </c:pt>
                <c:pt idx="110">
                  <c:v>2.6607378626946821E-33</c:v>
                </c:pt>
                <c:pt idx="111">
                  <c:v>6.5027515345270931E-33</c:v>
                </c:pt>
                <c:pt idx="112">
                  <c:v>1.5496180927665115E-32</c:v>
                </c:pt>
                <c:pt idx="113">
                  <c:v>3.5616446750880549E-32</c:v>
                </c:pt>
                <c:pt idx="114">
                  <c:v>8.5126754150596256E-32</c:v>
                </c:pt>
                <c:pt idx="115">
                  <c:v>1.9960911375819515E-31</c:v>
                </c:pt>
                <c:pt idx="116">
                  <c:v>4.7748817588133224E-31</c:v>
                </c:pt>
                <c:pt idx="117">
                  <c:v>1.1356440911745598E-30</c:v>
                </c:pt>
                <c:pt idx="118">
                  <c:v>2.6501648736706063E-30</c:v>
                </c:pt>
                <c:pt idx="119">
                  <c:v>6.184428656778847E-30</c:v>
                </c:pt>
                <c:pt idx="120">
                  <c:v>1.4143470945053782E-29</c:v>
                </c:pt>
                <c:pt idx="121">
                  <c:v>3.2421576650962812E-29</c:v>
                </c:pt>
                <c:pt idx="122">
                  <c:v>7.7290501940541571E-29</c:v>
                </c:pt>
                <c:pt idx="123">
                  <c:v>1.8395473015492804E-28</c:v>
                </c:pt>
                <c:pt idx="124">
                  <c:v>4.2368245636998019E-28</c:v>
                </c:pt>
                <c:pt idx="125">
                  <c:v>9.5794770184238284E-28</c:v>
                </c:pt>
                <c:pt idx="126">
                  <c:v>2.1887456427025115E-27</c:v>
                </c:pt>
                <c:pt idx="127">
                  <c:v>5.0169325952012935E-27</c:v>
                </c:pt>
                <c:pt idx="128">
                  <c:v>1.136448035956796E-26</c:v>
                </c:pt>
                <c:pt idx="129">
                  <c:v>2.5667110006834386E-26</c:v>
                </c:pt>
                <c:pt idx="130">
                  <c:v>5.709423982701565E-26</c:v>
                </c:pt>
                <c:pt idx="131">
                  <c:v>1.259188339616501E-25</c:v>
                </c:pt>
                <c:pt idx="132">
                  <c:v>2.7972315000294437E-25</c:v>
                </c:pt>
                <c:pt idx="133">
                  <c:v>6.1636082444555734E-25</c:v>
                </c:pt>
                <c:pt idx="134">
                  <c:v>1.3595955845483331E-24</c:v>
                </c:pt>
                <c:pt idx="135">
                  <c:v>2.9401843364532289E-24</c:v>
                </c:pt>
                <c:pt idx="136">
                  <c:v>6.3002782723274475E-24</c:v>
                </c:pt>
                <c:pt idx="137">
                  <c:v>1.398292998828681E-23</c:v>
                </c:pt>
                <c:pt idx="138">
                  <c:v>3.0985384285694669E-23</c:v>
                </c:pt>
                <c:pt idx="139">
                  <c:v>6.6978769034933192E-23</c:v>
                </c:pt>
                <c:pt idx="140">
                  <c:v>1.452022841773158E-22</c:v>
                </c:pt>
                <c:pt idx="141">
                  <c:v>3.1134677614376092E-22</c:v>
                </c:pt>
                <c:pt idx="142">
                  <c:v>6.5102636227264294E-22</c:v>
                </c:pt>
                <c:pt idx="143">
                  <c:v>1.4058335091931898E-21</c:v>
                </c:pt>
                <c:pt idx="144">
                  <c:v>3.0393749209002026E-21</c:v>
                </c:pt>
                <c:pt idx="145">
                  <c:v>6.4818681364520071E-21</c:v>
                </c:pt>
                <c:pt idx="146">
                  <c:v>1.3533297293768143E-20</c:v>
                </c:pt>
                <c:pt idx="147">
                  <c:v>2.8127940673233465E-20</c:v>
                </c:pt>
                <c:pt idx="148">
                  <c:v>5.6693564321629071E-20</c:v>
                </c:pt>
                <c:pt idx="149">
                  <c:v>1.1365971407762009E-19</c:v>
                </c:pt>
                <c:pt idx="150">
                  <c:v>2.2802546505642613E-19</c:v>
                </c:pt>
                <c:pt idx="151">
                  <c:v>4.6056594487512815E-19</c:v>
                </c:pt>
                <c:pt idx="152">
                  <c:v>9.169188866110749E-19</c:v>
                </c:pt>
                <c:pt idx="153">
                  <c:v>1.7732814027464995E-18</c:v>
                </c:pt>
                <c:pt idx="154">
                  <c:v>3.4689948992277902E-18</c:v>
                </c:pt>
                <c:pt idx="155">
                  <c:v>6.7942431372075104E-18</c:v>
                </c:pt>
                <c:pt idx="156">
                  <c:v>1.2925677253892219E-17</c:v>
                </c:pt>
                <c:pt idx="157">
                  <c:v>2.465540473022737E-17</c:v>
                </c:pt>
                <c:pt idx="158">
                  <c:v>4.7122288503042357E-17</c:v>
                </c:pt>
                <c:pt idx="159">
                  <c:v>9.1054111313616339E-17</c:v>
                </c:pt>
                <c:pt idx="160">
                  <c:v>1.799192039285714E-16</c:v>
                </c:pt>
                <c:pt idx="161">
                  <c:v>3.4680475565491195E-16</c:v>
                </c:pt>
                <c:pt idx="162">
                  <c:v>6.5288502157138396E-16</c:v>
                </c:pt>
                <c:pt idx="163">
                  <c:v>1.2577231543822039E-15</c:v>
                </c:pt>
                <c:pt idx="164">
                  <c:v>2.3530489998689726E-15</c:v>
                </c:pt>
                <c:pt idx="165">
                  <c:v>4.4813958470688751E-15</c:v>
                </c:pt>
                <c:pt idx="166">
                  <c:v>8.5525932882519811E-15</c:v>
                </c:pt>
                <c:pt idx="167">
                  <c:v>1.6117516091724951E-14</c:v>
                </c:pt>
                <c:pt idx="168">
                  <c:v>2.9771348925894399E-14</c:v>
                </c:pt>
                <c:pt idx="169">
                  <c:v>5.4561448466438359E-14</c:v>
                </c:pt>
                <c:pt idx="170">
                  <c:v>9.5452891896297958E-14</c:v>
                </c:pt>
                <c:pt idx="171">
                  <c:v>1.6896090292065295E-13</c:v>
                </c:pt>
                <c:pt idx="172">
                  <c:v>2.9806409719048467E-13</c:v>
                </c:pt>
                <c:pt idx="173">
                  <c:v>5.2687882588539607E-13</c:v>
                </c:pt>
                <c:pt idx="174">
                  <c:v>9.4818884773523518E-13</c:v>
                </c:pt>
                <c:pt idx="175">
                  <c:v>1.6693185519614966E-12</c:v>
                </c:pt>
                <c:pt idx="176">
                  <c:v>2.8699417804160656E-12</c:v>
                </c:pt>
                <c:pt idx="177">
                  <c:v>4.9768479174213839E-12</c:v>
                </c:pt>
                <c:pt idx="178">
                  <c:v>8.4669498823616234E-12</c:v>
                </c:pt>
                <c:pt idx="179">
                  <c:v>1.4670093208064382E-11</c:v>
                </c:pt>
                <c:pt idx="180">
                  <c:v>2.4978280155062838E-11</c:v>
                </c:pt>
                <c:pt idx="181">
                  <c:v>4.2477584432314088E-11</c:v>
                </c:pt>
                <c:pt idx="182">
                  <c:v>7.1529229431383024E-11</c:v>
                </c:pt>
                <c:pt idx="183">
                  <c:v>1.221422019401161E-10</c:v>
                </c:pt>
                <c:pt idx="184">
                  <c:v>2.0391457027074277E-10</c:v>
                </c:pt>
                <c:pt idx="185">
                  <c:v>3.3267842046155006E-10</c:v>
                </c:pt>
                <c:pt idx="186">
                  <c:v>5.3596745840390571E-10</c:v>
                </c:pt>
                <c:pt idx="187">
                  <c:v>8.5760921965672505E-10</c:v>
                </c:pt>
                <c:pt idx="188">
                  <c:v>1.3795495847065694E-9</c:v>
                </c:pt>
                <c:pt idx="189">
                  <c:v>2.2181759637480928E-9</c:v>
                </c:pt>
                <c:pt idx="190">
                  <c:v>3.5918337367300058E-9</c:v>
                </c:pt>
                <c:pt idx="191">
                  <c:v>5.7529666681824709E-9</c:v>
                </c:pt>
                <c:pt idx="192">
                  <c:v>9.0460537941214021E-9</c:v>
                </c:pt>
                <c:pt idx="193">
                  <c:v>1.4291825630811595E-8</c:v>
                </c:pt>
                <c:pt idx="194">
                  <c:v>2.2429084911897068E-8</c:v>
                </c:pt>
                <c:pt idx="195">
                  <c:v>3.4685040509472433E-8</c:v>
                </c:pt>
                <c:pt idx="196">
                  <c:v>5.3078951925870283E-8</c:v>
                </c:pt>
                <c:pt idx="197">
                  <c:v>8.1345579312245607E-8</c:v>
                </c:pt>
                <c:pt idx="198">
                  <c:v>1.2334049774892241E-7</c:v>
                </c:pt>
                <c:pt idx="199">
                  <c:v>1.8449960792746311E-7</c:v>
                </c:pt>
                <c:pt idx="200">
                  <c:v>2.7924686349486367E-7</c:v>
                </c:pt>
                <c:pt idx="201">
                  <c:v>4.1524525219649798E-7</c:v>
                </c:pt>
                <c:pt idx="202">
                  <c:v>6.073687925610385E-7</c:v>
                </c:pt>
                <c:pt idx="203">
                  <c:v>9.2371183834977156E-7</c:v>
                </c:pt>
                <c:pt idx="204">
                  <c:v>1.358890967534766E-6</c:v>
                </c:pt>
                <c:pt idx="205">
                  <c:v>1.9750991173903653E-6</c:v>
                </c:pt>
                <c:pt idx="206">
                  <c:v>2.8255729238703202E-6</c:v>
                </c:pt>
                <c:pt idx="207">
                  <c:v>3.9718761637063408E-6</c:v>
                </c:pt>
                <c:pt idx="208">
                  <c:v>5.56811500315202E-6</c:v>
                </c:pt>
                <c:pt idx="209">
                  <c:v>7.6890185752316005E-6</c:v>
                </c:pt>
                <c:pt idx="210">
                  <c:v>1.0580723708075393E-5</c:v>
                </c:pt>
                <c:pt idx="211">
                  <c:v>1.4310958744330586E-5</c:v>
                </c:pt>
                <c:pt idx="212">
                  <c:v>1.9433422673102361E-5</c:v>
                </c:pt>
                <c:pt idx="213">
                  <c:v>2.6130745316613645E-5</c:v>
                </c:pt>
                <c:pt idx="214">
                  <c:v>3.495644676929793E-5</c:v>
                </c:pt>
                <c:pt idx="215">
                  <c:v>4.6861481785832594E-5</c:v>
                </c:pt>
                <c:pt idx="216">
                  <c:v>6.2625414735043621E-5</c:v>
                </c:pt>
                <c:pt idx="217">
                  <c:v>8.2667914836643004E-5</c:v>
                </c:pt>
                <c:pt idx="218">
                  <c:v>1.0884873263585316E-4</c:v>
                </c:pt>
                <c:pt idx="219">
                  <c:v>1.4254295988317284E-4</c:v>
                </c:pt>
                <c:pt idx="220">
                  <c:v>1.8453774841318372E-4</c:v>
                </c:pt>
                <c:pt idx="221">
                  <c:v>2.4044522316198509E-4</c:v>
                </c:pt>
                <c:pt idx="222">
                  <c:v>3.104633826823902E-4</c:v>
                </c:pt>
                <c:pt idx="223">
                  <c:v>3.9818896414124547E-4</c:v>
                </c:pt>
                <c:pt idx="224">
                  <c:v>5.0595449242473453E-4</c:v>
                </c:pt>
                <c:pt idx="225">
                  <c:v>6.3916766868565367E-4</c:v>
                </c:pt>
                <c:pt idx="226">
                  <c:v>7.8787048714161793E-4</c:v>
                </c:pt>
                <c:pt idx="227">
                  <c:v>9.6119533225207414E-4</c:v>
                </c:pt>
                <c:pt idx="228">
                  <c:v>1.17297638039921E-3</c:v>
                </c:pt>
                <c:pt idx="229">
                  <c:v>1.4140132759244604E-3</c:v>
                </c:pt>
                <c:pt idx="230">
                  <c:v>1.7037984655767905E-3</c:v>
                </c:pt>
                <c:pt idx="231">
                  <c:v>2.039188059468957E-3</c:v>
                </c:pt>
                <c:pt idx="232">
                  <c:v>2.4062174762814613E-3</c:v>
                </c:pt>
                <c:pt idx="233">
                  <c:v>2.8521598701402827E-3</c:v>
                </c:pt>
                <c:pt idx="234">
                  <c:v>3.3511618655928531E-3</c:v>
                </c:pt>
                <c:pt idx="235">
                  <c:v>3.9069556632849037E-3</c:v>
                </c:pt>
                <c:pt idx="236">
                  <c:v>4.5241088659830559E-3</c:v>
                </c:pt>
                <c:pt idx="237">
                  <c:v>5.1900899852099416E-3</c:v>
                </c:pt>
                <c:pt idx="238">
                  <c:v>5.9142440877753841E-3</c:v>
                </c:pt>
                <c:pt idx="239">
                  <c:v>6.6913270829544345E-3</c:v>
                </c:pt>
                <c:pt idx="240">
                  <c:v>7.51292964742078E-3</c:v>
                </c:pt>
                <c:pt idx="241">
                  <c:v>8.366771502632233E-3</c:v>
                </c:pt>
                <c:pt idx="242">
                  <c:v>9.2357322510935782E-3</c:v>
                </c:pt>
                <c:pt idx="243">
                  <c:v>1.0145266973954953E-2</c:v>
                </c:pt>
                <c:pt idx="244">
                  <c:v>1.1032330076191553E-2</c:v>
                </c:pt>
                <c:pt idx="245">
                  <c:v>1.1900915900021829E-2</c:v>
                </c:pt>
                <c:pt idx="246">
                  <c:v>1.2781011140459061E-2</c:v>
                </c:pt>
                <c:pt idx="247">
                  <c:v>1.3648796407908788E-2</c:v>
                </c:pt>
                <c:pt idx="248">
                  <c:v>1.4486984671771183E-2</c:v>
                </c:pt>
                <c:pt idx="249">
                  <c:v>1.532892280212551E-2</c:v>
                </c:pt>
                <c:pt idx="250">
                  <c:v>1.6105298482171529E-2</c:v>
                </c:pt>
                <c:pt idx="251">
                  <c:v>1.683127940906539E-2</c:v>
                </c:pt>
                <c:pt idx="252">
                  <c:v>1.748152935564725E-2</c:v>
                </c:pt>
                <c:pt idx="253">
                  <c:v>1.8079129436020754E-2</c:v>
                </c:pt>
                <c:pt idx="254">
                  <c:v>1.8611139376866606E-2</c:v>
                </c:pt>
                <c:pt idx="255">
                  <c:v>1.9088814640090233E-2</c:v>
                </c:pt>
                <c:pt idx="256">
                  <c:v>1.9525514946965746E-2</c:v>
                </c:pt>
                <c:pt idx="257">
                  <c:v>1.9923621450593836E-2</c:v>
                </c:pt>
                <c:pt idx="258">
                  <c:v>2.0324883195707081E-2</c:v>
                </c:pt>
                <c:pt idx="259">
                  <c:v>2.0735670854276994E-2</c:v>
                </c:pt>
                <c:pt idx="260">
                  <c:v>2.1198985183506935E-2</c:v>
                </c:pt>
                <c:pt idx="261">
                  <c:v>2.1741287291954535E-2</c:v>
                </c:pt>
                <c:pt idx="262">
                  <c:v>2.2397261539796879E-2</c:v>
                </c:pt>
                <c:pt idx="263">
                  <c:v>2.3187490594503968E-2</c:v>
                </c:pt>
                <c:pt idx="264">
                  <c:v>2.4106479269555253E-2</c:v>
                </c:pt>
                <c:pt idx="265">
                  <c:v>2.5186541833993294E-2</c:v>
                </c:pt>
                <c:pt idx="266">
                  <c:v>2.6486666263462917E-2</c:v>
                </c:pt>
                <c:pt idx="267">
                  <c:v>2.7997487396122362E-2</c:v>
                </c:pt>
                <c:pt idx="268">
                  <c:v>2.9733697911018001E-2</c:v>
                </c:pt>
                <c:pt idx="269">
                  <c:v>3.1704060197763798E-2</c:v>
                </c:pt>
                <c:pt idx="270">
                  <c:v>3.3785131517724956E-2</c:v>
                </c:pt>
                <c:pt idx="271">
                  <c:v>3.6134322496388163E-2</c:v>
                </c:pt>
                <c:pt idx="272">
                  <c:v>3.85841454076142E-2</c:v>
                </c:pt>
                <c:pt idx="273">
                  <c:v>4.1146635973251501E-2</c:v>
                </c:pt>
                <c:pt idx="274">
                  <c:v>4.3925839325696686E-2</c:v>
                </c:pt>
                <c:pt idx="275">
                  <c:v>4.6883105377977262E-2</c:v>
                </c:pt>
                <c:pt idx="276">
                  <c:v>4.9854632190864896E-2</c:v>
                </c:pt>
                <c:pt idx="277">
                  <c:v>5.2770535798975435E-2</c:v>
                </c:pt>
                <c:pt idx="278">
                  <c:v>5.5890177494950816E-2</c:v>
                </c:pt>
                <c:pt idx="279">
                  <c:v>5.8913052307317061E-2</c:v>
                </c:pt>
                <c:pt idx="280">
                  <c:v>6.176525971667704E-2</c:v>
                </c:pt>
                <c:pt idx="281">
                  <c:v>6.4474470641573814E-2</c:v>
                </c:pt>
                <c:pt idx="282">
                  <c:v>6.6909045344768103E-2</c:v>
                </c:pt>
                <c:pt idx="283">
                  <c:v>6.8970726178636033E-2</c:v>
                </c:pt>
                <c:pt idx="284">
                  <c:v>7.0858287746619356E-2</c:v>
                </c:pt>
                <c:pt idx="285">
                  <c:v>7.2354896052942555E-2</c:v>
                </c:pt>
                <c:pt idx="286">
                  <c:v>7.342305674262678E-2</c:v>
                </c:pt>
                <c:pt idx="287">
                  <c:v>7.414415620936024E-2</c:v>
                </c:pt>
                <c:pt idx="288">
                  <c:v>7.4460329996677885E-2</c:v>
                </c:pt>
                <c:pt idx="289">
                  <c:v>7.4351865176837464E-2</c:v>
                </c:pt>
                <c:pt idx="290">
                  <c:v>7.379889208666994E-2</c:v>
                </c:pt>
                <c:pt idx="291">
                  <c:v>7.2793470730017518E-2</c:v>
                </c:pt>
                <c:pt idx="292">
                  <c:v>7.1463973506468492E-2</c:v>
                </c:pt>
                <c:pt idx="293">
                  <c:v>6.9615027188265621E-2</c:v>
                </c:pt>
                <c:pt idx="294">
                  <c:v>6.7435055720156609E-2</c:v>
                </c:pt>
                <c:pt idx="295">
                  <c:v>6.5053912861978189E-2</c:v>
                </c:pt>
                <c:pt idx="296">
                  <c:v>6.2294843629613607E-2</c:v>
                </c:pt>
                <c:pt idx="297">
                  <c:v>5.9229378917340265E-2</c:v>
                </c:pt>
                <c:pt idx="298">
                  <c:v>5.611458430543894E-2</c:v>
                </c:pt>
                <c:pt idx="299">
                  <c:v>5.2783685841770851E-2</c:v>
                </c:pt>
                <c:pt idx="300">
                  <c:v>4.9226057678520937E-2</c:v>
                </c:pt>
                <c:pt idx="301">
                  <c:v>4.5919590441074527E-2</c:v>
                </c:pt>
                <c:pt idx="302">
                  <c:v>4.2477090127019716E-2</c:v>
                </c:pt>
                <c:pt idx="303">
                  <c:v>3.8792996500496786E-2</c:v>
                </c:pt>
                <c:pt idx="304">
                  <c:v>3.5373350165651213E-2</c:v>
                </c:pt>
                <c:pt idx="305">
                  <c:v>3.1989040257816785E-2</c:v>
                </c:pt>
                <c:pt idx="306">
                  <c:v>2.866563627727807E-2</c:v>
                </c:pt>
                <c:pt idx="307">
                  <c:v>2.5586209767593161E-2</c:v>
                </c:pt>
                <c:pt idx="308">
                  <c:v>2.2834343275502354E-2</c:v>
                </c:pt>
                <c:pt idx="309">
                  <c:v>2.0127958807994551E-2</c:v>
                </c:pt>
                <c:pt idx="310">
                  <c:v>1.7647728646234782E-2</c:v>
                </c:pt>
                <c:pt idx="311">
                  <c:v>1.5459501425823731E-2</c:v>
                </c:pt>
                <c:pt idx="312">
                  <c:v>1.3380478649779055E-2</c:v>
                </c:pt>
                <c:pt idx="313">
                  <c:v>1.1538686637868716E-2</c:v>
                </c:pt>
                <c:pt idx="314">
                  <c:v>9.941091529185285E-3</c:v>
                </c:pt>
                <c:pt idx="315">
                  <c:v>8.5119552767754115E-3</c:v>
                </c:pt>
                <c:pt idx="316">
                  <c:v>7.1362260611498108E-3</c:v>
                </c:pt>
                <c:pt idx="317">
                  <c:v>6.0602026332798528E-3</c:v>
                </c:pt>
                <c:pt idx="318">
                  <c:v>5.0410936841173313E-3</c:v>
                </c:pt>
                <c:pt idx="319">
                  <c:v>4.1632836217291372E-3</c:v>
                </c:pt>
                <c:pt idx="320">
                  <c:v>3.4378474465482233E-3</c:v>
                </c:pt>
                <c:pt idx="321">
                  <c:v>2.8334631634618669E-3</c:v>
                </c:pt>
                <c:pt idx="322">
                  <c:v>2.3140169007730246E-3</c:v>
                </c:pt>
                <c:pt idx="323">
                  <c:v>1.8699405387200721E-3</c:v>
                </c:pt>
                <c:pt idx="324">
                  <c:v>1.5076433216000265E-3</c:v>
                </c:pt>
                <c:pt idx="325">
                  <c:v>1.1951969852596366E-3</c:v>
                </c:pt>
                <c:pt idx="326">
                  <c:v>9.4958478976623457E-4</c:v>
                </c:pt>
                <c:pt idx="327">
                  <c:v>7.5292795333946946E-4</c:v>
                </c:pt>
                <c:pt idx="328">
                  <c:v>5.8498423309757128E-4</c:v>
                </c:pt>
                <c:pt idx="329">
                  <c:v>4.5734138296538878E-4</c:v>
                </c:pt>
                <c:pt idx="330">
                  <c:v>3.561993028115996E-4</c:v>
                </c:pt>
                <c:pt idx="331">
                  <c:v>2.7774840530411701E-4</c:v>
                </c:pt>
                <c:pt idx="332">
                  <c:v>2.1251712803895079E-4</c:v>
                </c:pt>
                <c:pt idx="333">
                  <c:v>1.636100644969113E-4</c:v>
                </c:pt>
                <c:pt idx="334">
                  <c:v>1.2320307278693152E-4</c:v>
                </c:pt>
                <c:pt idx="335">
                  <c:v>9.3145979393783742E-5</c:v>
                </c:pt>
                <c:pt idx="336">
                  <c:v>7.0068694068553831E-5</c:v>
                </c:pt>
                <c:pt idx="337">
                  <c:v>5.2056448243088871E-5</c:v>
                </c:pt>
                <c:pt idx="338">
                  <c:v>3.8274710822741915E-5</c:v>
                </c:pt>
                <c:pt idx="339">
                  <c:v>2.8385169894363762E-5</c:v>
                </c:pt>
                <c:pt idx="340">
                  <c:v>2.0981455611471678E-5</c:v>
                </c:pt>
                <c:pt idx="341">
                  <c:v>1.5018278851422124E-5</c:v>
                </c:pt>
                <c:pt idx="342">
                  <c:v>1.0850966005964872E-5</c:v>
                </c:pt>
                <c:pt idx="343">
                  <c:v>7.7642516315157938E-6</c:v>
                </c:pt>
                <c:pt idx="344">
                  <c:v>5.5003697680526875E-6</c:v>
                </c:pt>
                <c:pt idx="345">
                  <c:v>3.8627898398493231E-6</c:v>
                </c:pt>
                <c:pt idx="346">
                  <c:v>2.7469830564310276E-6</c:v>
                </c:pt>
                <c:pt idx="347">
                  <c:v>1.879168745521786E-6</c:v>
                </c:pt>
                <c:pt idx="348">
                  <c:v>1.2856244814248347E-6</c:v>
                </c:pt>
                <c:pt idx="349">
                  <c:v>8.832315834696843E-7</c:v>
                </c:pt>
                <c:pt idx="350">
                  <c:v>5.9817228612335753E-7</c:v>
                </c:pt>
                <c:pt idx="351">
                  <c:v>4.0321193337699101E-7</c:v>
                </c:pt>
                <c:pt idx="352">
                  <c:v>2.7783485820828978E-7</c:v>
                </c:pt>
                <c:pt idx="353">
                  <c:v>1.8919071051917902E-7</c:v>
                </c:pt>
                <c:pt idx="354">
                  <c:v>1.2732950879452901E-7</c:v>
                </c:pt>
                <c:pt idx="355">
                  <c:v>8.5081311815256807E-8</c:v>
                </c:pt>
                <c:pt idx="356">
                  <c:v>5.5741347710906591E-8</c:v>
                </c:pt>
                <c:pt idx="357">
                  <c:v>3.6000930355596286E-8</c:v>
                </c:pt>
                <c:pt idx="358">
                  <c:v>2.3260300389799534E-8</c:v>
                </c:pt>
                <c:pt idx="359">
                  <c:v>1.5074177093626277E-8</c:v>
                </c:pt>
                <c:pt idx="360">
                  <c:v>9.7979684549704573E-9</c:v>
                </c:pt>
                <c:pt idx="361">
                  <c:v>6.2459494267037945E-9</c:v>
                </c:pt>
                <c:pt idx="362">
                  <c:v>3.8790143554791881E-9</c:v>
                </c:pt>
                <c:pt idx="363">
                  <c:v>2.4314508912182931E-9</c:v>
                </c:pt>
                <c:pt idx="364">
                  <c:v>1.5330952391808454E-9</c:v>
                </c:pt>
                <c:pt idx="365">
                  <c:v>9.5371658410884056E-10</c:v>
                </c:pt>
                <c:pt idx="366">
                  <c:v>5.9248092546618813E-10</c:v>
                </c:pt>
                <c:pt idx="367">
                  <c:v>3.6423258548287586E-10</c:v>
                </c:pt>
                <c:pt idx="368">
                  <c:v>2.2399555557093813E-10</c:v>
                </c:pt>
                <c:pt idx="369">
                  <c:v>1.3244134850562833E-10</c:v>
                </c:pt>
                <c:pt idx="370">
                  <c:v>7.9053531644550601E-11</c:v>
                </c:pt>
                <c:pt idx="371">
                  <c:v>4.8152668046201984E-11</c:v>
                </c:pt>
                <c:pt idx="372">
                  <c:v>2.7913035622052362E-11</c:v>
                </c:pt>
                <c:pt idx="373">
                  <c:v>1.6312895113534233E-11</c:v>
                </c:pt>
                <c:pt idx="374">
                  <c:v>9.5428224775611662E-12</c:v>
                </c:pt>
                <c:pt idx="375">
                  <c:v>5.5110709066741399E-12</c:v>
                </c:pt>
                <c:pt idx="376">
                  <c:v>3.147682872612244E-12</c:v>
                </c:pt>
                <c:pt idx="377">
                  <c:v>1.8535660613823533E-12</c:v>
                </c:pt>
                <c:pt idx="378">
                  <c:v>1.0542334506762216E-12</c:v>
                </c:pt>
                <c:pt idx="379">
                  <c:v>5.9181251272093661E-13</c:v>
                </c:pt>
                <c:pt idx="380">
                  <c:v>3.3675029940540383E-13</c:v>
                </c:pt>
                <c:pt idx="381">
                  <c:v>1.8764430753237429E-13</c:v>
                </c:pt>
                <c:pt idx="382">
                  <c:v>1.0427413826703867E-13</c:v>
                </c:pt>
                <c:pt idx="383">
                  <c:v>5.8406994676384195E-14</c:v>
                </c:pt>
                <c:pt idx="384">
                  <c:v>3.2465637010191568E-14</c:v>
                </c:pt>
                <c:pt idx="385">
                  <c:v>1.7370348964651925E-14</c:v>
                </c:pt>
                <c:pt idx="386">
                  <c:v>9.4743124204449218E-15</c:v>
                </c:pt>
                <c:pt idx="387">
                  <c:v>5.0816903121188148E-15</c:v>
                </c:pt>
                <c:pt idx="388">
                  <c:v>2.667877753675192E-15</c:v>
                </c:pt>
                <c:pt idx="389">
                  <c:v>1.3916418713654937E-15</c:v>
                </c:pt>
                <c:pt idx="390">
                  <c:v>7.2432861665743959E-16</c:v>
                </c:pt>
                <c:pt idx="391">
                  <c:v>3.6337268774727455E-16</c:v>
                </c:pt>
                <c:pt idx="392">
                  <c:v>1.8492311322981108E-16</c:v>
                </c:pt>
                <c:pt idx="393">
                  <c:v>9.9241864060433254E-17</c:v>
                </c:pt>
                <c:pt idx="394">
                  <c:v>4.9795681342406696E-17</c:v>
                </c:pt>
                <c:pt idx="395">
                  <c:v>2.6176040732679099E-17</c:v>
                </c:pt>
                <c:pt idx="396">
                  <c:v>1.3315757341712145E-17</c:v>
                </c:pt>
                <c:pt idx="397">
                  <c:v>6.5038308827932503E-18</c:v>
                </c:pt>
                <c:pt idx="398">
                  <c:v>3.2417883433170712E-18</c:v>
                </c:pt>
                <c:pt idx="399">
                  <c:v>1.6080664984333324E-18</c:v>
                </c:pt>
                <c:pt idx="400">
                  <c:v>7.6320825096105024E-19</c:v>
                </c:pt>
                <c:pt idx="401">
                  <c:v>3.6044941584007073E-19</c:v>
                </c:pt>
                <c:pt idx="402">
                  <c:v>1.7234117288362349E-19</c:v>
                </c:pt>
                <c:pt idx="403">
                  <c:v>8.1939234375920133E-20</c:v>
                </c:pt>
                <c:pt idx="404">
                  <c:v>3.7865262522902132E-20</c:v>
                </c:pt>
                <c:pt idx="405">
                  <c:v>1.8122809141127922E-20</c:v>
                </c:pt>
                <c:pt idx="406">
                  <c:v>8.6781399321665071E-21</c:v>
                </c:pt>
                <c:pt idx="407">
                  <c:v>4.1312861511423591E-21</c:v>
                </c:pt>
                <c:pt idx="408">
                  <c:v>1.9501243678197091E-21</c:v>
                </c:pt>
                <c:pt idx="409">
                  <c:v>9.0060862300484688E-22</c:v>
                </c:pt>
                <c:pt idx="410">
                  <c:v>4.2171807946166162E-22</c:v>
                </c:pt>
                <c:pt idx="411">
                  <c:v>1.9021004500783149E-22</c:v>
                </c:pt>
                <c:pt idx="412">
                  <c:v>8.4739935570663929E-23</c:v>
                </c:pt>
                <c:pt idx="413">
                  <c:v>3.8175253044730649E-23</c:v>
                </c:pt>
                <c:pt idx="414">
                  <c:v>1.7226718213636162E-23</c:v>
                </c:pt>
                <c:pt idx="415">
                  <c:v>7.7783322114593067E-24</c:v>
                </c:pt>
                <c:pt idx="416">
                  <c:v>3.4103294421970978E-24</c:v>
                </c:pt>
                <c:pt idx="417">
                  <c:v>1.5417827405681012E-24</c:v>
                </c:pt>
                <c:pt idx="418">
                  <c:v>6.884372530369128E-25</c:v>
                </c:pt>
                <c:pt idx="419">
                  <c:v>3.1406590916943243E-25</c:v>
                </c:pt>
                <c:pt idx="420">
                  <c:v>1.3860861487880768E-25</c:v>
                </c:pt>
                <c:pt idx="421">
                  <c:v>6.2149200375138888E-26</c:v>
                </c:pt>
                <c:pt idx="422">
                  <c:v>2.6537154642627527E-26</c:v>
                </c:pt>
                <c:pt idx="423">
                  <c:v>1.1149851033995534E-26</c:v>
                </c:pt>
                <c:pt idx="424">
                  <c:v>4.7445545550267277E-27</c:v>
                </c:pt>
                <c:pt idx="425">
                  <c:v>2.0361787165814245E-27</c:v>
                </c:pt>
                <c:pt idx="426">
                  <c:v>8.1610304818236975E-28</c:v>
                </c:pt>
                <c:pt idx="427">
                  <c:v>3.220839312849196E-28</c:v>
                </c:pt>
                <c:pt idx="428">
                  <c:v>1.2904468178989802E-28</c:v>
                </c:pt>
                <c:pt idx="429">
                  <c:v>5.0639352568849517E-29</c:v>
                </c:pt>
                <c:pt idx="430">
                  <c:v>2.1066763607986279E-29</c:v>
                </c:pt>
                <c:pt idx="431">
                  <c:v>9.9402202525545533E-30</c:v>
                </c:pt>
                <c:pt idx="432">
                  <c:v>4.96493554588725E-30</c:v>
                </c:pt>
                <c:pt idx="433">
                  <c:v>2.800743797002726E-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95-46F2-BE67-AF84B6582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91585103586191"/>
          <c:y val="5.9896570258843422E-2"/>
          <c:w val="0.8088559619702709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l30%'!$Y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l30%'!$X$25:$X$458</c:f>
              <c:numCache>
                <c:formatCode>General</c:formatCode>
                <c:ptCount val="434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</c:numCache>
            </c:numRef>
          </c:xVal>
          <c:yVal>
            <c:numRef>
              <c:f>'l30%'!$Y$25:$Y$458</c:f>
              <c:numCache>
                <c:formatCode>General</c:formatCode>
                <c:ptCount val="434"/>
                <c:pt idx="0">
                  <c:v>6.0000000000002274E-3</c:v>
                </c:pt>
                <c:pt idx="1">
                  <c:v>7.0000000000050022E-3</c:v>
                </c:pt>
                <c:pt idx="2">
                  <c:v>7.0000000000050022E-3</c:v>
                </c:pt>
                <c:pt idx="3">
                  <c:v>7.0000000000050022E-3</c:v>
                </c:pt>
                <c:pt idx="4">
                  <c:v>7.0000000000050022E-3</c:v>
                </c:pt>
                <c:pt idx="5">
                  <c:v>6.0000000000002274E-3</c:v>
                </c:pt>
                <c:pt idx="6">
                  <c:v>6.0000000000002274E-3</c:v>
                </c:pt>
                <c:pt idx="7">
                  <c:v>5.49999999999784E-3</c:v>
                </c:pt>
                <c:pt idx="8">
                  <c:v>4.9999999999954525E-3</c:v>
                </c:pt>
                <c:pt idx="9">
                  <c:v>4.9999999999954525E-3</c:v>
                </c:pt>
                <c:pt idx="10">
                  <c:v>5.49999999999784E-3</c:v>
                </c:pt>
                <c:pt idx="11">
                  <c:v>6.0000000000002274E-3</c:v>
                </c:pt>
                <c:pt idx="12">
                  <c:v>7.0000000000050022E-3</c:v>
                </c:pt>
                <c:pt idx="13">
                  <c:v>6.5000000000026148E-3</c:v>
                </c:pt>
                <c:pt idx="14">
                  <c:v>5.49999999999784E-3</c:v>
                </c:pt>
                <c:pt idx="15">
                  <c:v>4.9999999999954525E-3</c:v>
                </c:pt>
                <c:pt idx="16">
                  <c:v>4.9999999999954525E-3</c:v>
                </c:pt>
                <c:pt idx="17">
                  <c:v>3.9999999999906777E-3</c:v>
                </c:pt>
                <c:pt idx="18">
                  <c:v>4.9999999999954525E-3</c:v>
                </c:pt>
                <c:pt idx="19">
                  <c:v>3.9999999999906777E-3</c:v>
                </c:pt>
                <c:pt idx="20">
                  <c:v>3.9999999999906777E-3</c:v>
                </c:pt>
                <c:pt idx="21">
                  <c:v>3.0000000000001137E-3</c:v>
                </c:pt>
                <c:pt idx="22">
                  <c:v>3.0000000000001137E-3</c:v>
                </c:pt>
                <c:pt idx="23">
                  <c:v>3.0000000000001137E-3</c:v>
                </c:pt>
                <c:pt idx="24">
                  <c:v>3.0000000000001137E-3</c:v>
                </c:pt>
                <c:pt idx="25">
                  <c:v>2.4999999999977263E-3</c:v>
                </c:pt>
                <c:pt idx="26">
                  <c:v>2.4999999999977263E-3</c:v>
                </c:pt>
                <c:pt idx="27">
                  <c:v>1.9999999999953388E-3</c:v>
                </c:pt>
                <c:pt idx="28">
                  <c:v>3.0000000000001137E-3</c:v>
                </c:pt>
                <c:pt idx="29">
                  <c:v>3.0000000000001137E-3</c:v>
                </c:pt>
                <c:pt idx="30">
                  <c:v>1.9999999999953388E-3</c:v>
                </c:pt>
                <c:pt idx="31">
                  <c:v>2.4999999999977263E-3</c:v>
                </c:pt>
                <c:pt idx="32">
                  <c:v>1.9999999999953388E-3</c:v>
                </c:pt>
                <c:pt idx="33">
                  <c:v>1.9999999999953388E-3</c:v>
                </c:pt>
                <c:pt idx="34">
                  <c:v>1.9999999999953388E-3</c:v>
                </c:pt>
                <c:pt idx="35">
                  <c:v>1.9999999999953388E-3</c:v>
                </c:pt>
                <c:pt idx="36">
                  <c:v>3.0000000000001137E-3</c:v>
                </c:pt>
                <c:pt idx="37">
                  <c:v>3.0000000000001137E-3</c:v>
                </c:pt>
                <c:pt idx="38">
                  <c:v>2.4999999999977263E-3</c:v>
                </c:pt>
                <c:pt idx="39">
                  <c:v>2.4999999999977263E-3</c:v>
                </c:pt>
                <c:pt idx="40">
                  <c:v>3.0000000000001137E-3</c:v>
                </c:pt>
                <c:pt idx="41">
                  <c:v>3.0000000000001137E-3</c:v>
                </c:pt>
                <c:pt idx="42">
                  <c:v>2.4999999999977263E-3</c:v>
                </c:pt>
                <c:pt idx="43">
                  <c:v>3.0000000000001137E-3</c:v>
                </c:pt>
                <c:pt idx="44">
                  <c:v>2.4999999999977263E-3</c:v>
                </c:pt>
                <c:pt idx="45">
                  <c:v>3.0000000000001137E-3</c:v>
                </c:pt>
                <c:pt idx="46">
                  <c:v>3.9999999999906777E-3</c:v>
                </c:pt>
                <c:pt idx="47">
                  <c:v>3.0000000000001137E-3</c:v>
                </c:pt>
                <c:pt idx="48">
                  <c:v>4.4999999999930651E-3</c:v>
                </c:pt>
                <c:pt idx="49">
                  <c:v>3.5000000000025011E-3</c:v>
                </c:pt>
                <c:pt idx="50">
                  <c:v>3.5000000000025011E-3</c:v>
                </c:pt>
                <c:pt idx="51">
                  <c:v>4.9999999999954525E-3</c:v>
                </c:pt>
                <c:pt idx="52">
                  <c:v>3.9999999999906777E-3</c:v>
                </c:pt>
                <c:pt idx="53">
                  <c:v>5.49999999999784E-3</c:v>
                </c:pt>
                <c:pt idx="54">
                  <c:v>6.0000000000002274E-3</c:v>
                </c:pt>
                <c:pt idx="55">
                  <c:v>5.49999999999784E-3</c:v>
                </c:pt>
                <c:pt idx="56">
                  <c:v>4.9999999999954525E-3</c:v>
                </c:pt>
                <c:pt idx="57">
                  <c:v>4.9999999999954525E-3</c:v>
                </c:pt>
                <c:pt idx="58">
                  <c:v>4.4999999999930651E-3</c:v>
                </c:pt>
                <c:pt idx="59">
                  <c:v>4.9999999999954525E-3</c:v>
                </c:pt>
                <c:pt idx="60">
                  <c:v>3.9999999999906777E-3</c:v>
                </c:pt>
                <c:pt idx="61">
                  <c:v>4.9999999999954525E-3</c:v>
                </c:pt>
                <c:pt idx="62">
                  <c:v>4.4999999999930651E-3</c:v>
                </c:pt>
                <c:pt idx="63">
                  <c:v>5.49999999999784E-3</c:v>
                </c:pt>
                <c:pt idx="64">
                  <c:v>6.0000000000002274E-3</c:v>
                </c:pt>
                <c:pt idx="65">
                  <c:v>7.9999999999955662E-3</c:v>
                </c:pt>
                <c:pt idx="66">
                  <c:v>7.4999999999789679E-3</c:v>
                </c:pt>
                <c:pt idx="67">
                  <c:v>7.0000000000050022E-3</c:v>
                </c:pt>
                <c:pt idx="68">
                  <c:v>7.0000000000050022E-3</c:v>
                </c:pt>
                <c:pt idx="69">
                  <c:v>6.5000000000026148E-3</c:v>
                </c:pt>
                <c:pt idx="70">
                  <c:v>7.0000000000050022E-3</c:v>
                </c:pt>
                <c:pt idx="71">
                  <c:v>7.0000000000050022E-3</c:v>
                </c:pt>
                <c:pt idx="72">
                  <c:v>7.4999999999789679E-3</c:v>
                </c:pt>
                <c:pt idx="73">
                  <c:v>7.9999999999955662E-3</c:v>
                </c:pt>
                <c:pt idx="74">
                  <c:v>8.4999999999979536E-3</c:v>
                </c:pt>
                <c:pt idx="75">
                  <c:v>7.0000000000050022E-3</c:v>
                </c:pt>
                <c:pt idx="76">
                  <c:v>7.0000000000050022E-3</c:v>
                </c:pt>
                <c:pt idx="77">
                  <c:v>6.5000000000026148E-3</c:v>
                </c:pt>
                <c:pt idx="78">
                  <c:v>7.0000000000050022E-3</c:v>
                </c:pt>
                <c:pt idx="79">
                  <c:v>7.0000000000050022E-3</c:v>
                </c:pt>
                <c:pt idx="80">
                  <c:v>6.5000000000026148E-3</c:v>
                </c:pt>
                <c:pt idx="81">
                  <c:v>6.5000000000026148E-3</c:v>
                </c:pt>
                <c:pt idx="82">
                  <c:v>7.0000000000050022E-3</c:v>
                </c:pt>
                <c:pt idx="83">
                  <c:v>6.0000000000002274E-3</c:v>
                </c:pt>
                <c:pt idx="84">
                  <c:v>7.0000000000050022E-3</c:v>
                </c:pt>
                <c:pt idx="85">
                  <c:v>6.5000000000026148E-3</c:v>
                </c:pt>
                <c:pt idx="86">
                  <c:v>7.0000000000050022E-3</c:v>
                </c:pt>
                <c:pt idx="87">
                  <c:v>8.4999999999979536E-3</c:v>
                </c:pt>
                <c:pt idx="88">
                  <c:v>7.9999999999955662E-3</c:v>
                </c:pt>
                <c:pt idx="89">
                  <c:v>7.9999999999955662E-3</c:v>
                </c:pt>
                <c:pt idx="90">
                  <c:v>8.4999999999979536E-3</c:v>
                </c:pt>
                <c:pt idx="91">
                  <c:v>7.4999999999789679E-3</c:v>
                </c:pt>
                <c:pt idx="92">
                  <c:v>7.0000000000050022E-3</c:v>
                </c:pt>
                <c:pt idx="93">
                  <c:v>6.0000000000002274E-3</c:v>
                </c:pt>
                <c:pt idx="94">
                  <c:v>6.0000000000002274E-3</c:v>
                </c:pt>
                <c:pt idx="95">
                  <c:v>6.0000000000002274E-3</c:v>
                </c:pt>
                <c:pt idx="96">
                  <c:v>5.49999999999784E-3</c:v>
                </c:pt>
                <c:pt idx="97">
                  <c:v>5.49999999999784E-3</c:v>
                </c:pt>
                <c:pt idx="98">
                  <c:v>4.9999999999954525E-3</c:v>
                </c:pt>
                <c:pt idx="99">
                  <c:v>4.4999999999930651E-3</c:v>
                </c:pt>
                <c:pt idx="100">
                  <c:v>5.49999999999784E-3</c:v>
                </c:pt>
                <c:pt idx="101">
                  <c:v>5.49999999999784E-3</c:v>
                </c:pt>
                <c:pt idx="102">
                  <c:v>5.49999999999784E-3</c:v>
                </c:pt>
                <c:pt idx="103">
                  <c:v>5.49999999999784E-3</c:v>
                </c:pt>
                <c:pt idx="104">
                  <c:v>4.4999999999930651E-3</c:v>
                </c:pt>
                <c:pt idx="105">
                  <c:v>4.9999999999954525E-3</c:v>
                </c:pt>
                <c:pt idx="106">
                  <c:v>4.9999999999954525E-3</c:v>
                </c:pt>
                <c:pt idx="107">
                  <c:v>3.9999999999906777E-3</c:v>
                </c:pt>
                <c:pt idx="108">
                  <c:v>3.9999999999906777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3.5000000000025011E-3</c:v>
                </c:pt>
                <c:pt idx="114">
                  <c:v>2.4999999999977263E-3</c:v>
                </c:pt>
                <c:pt idx="115">
                  <c:v>4.4999999999930651E-3</c:v>
                </c:pt>
                <c:pt idx="116">
                  <c:v>4.9999999999954525E-3</c:v>
                </c:pt>
                <c:pt idx="117">
                  <c:v>3.5000000000025011E-3</c:v>
                </c:pt>
                <c:pt idx="118">
                  <c:v>3.9999999999906777E-3</c:v>
                </c:pt>
                <c:pt idx="119">
                  <c:v>2.4999999999977263E-3</c:v>
                </c:pt>
                <c:pt idx="120">
                  <c:v>2.4999999999977263E-3</c:v>
                </c:pt>
                <c:pt idx="121">
                  <c:v>3.0000000000001137E-3</c:v>
                </c:pt>
                <c:pt idx="122">
                  <c:v>3.0000000000001137E-3</c:v>
                </c:pt>
                <c:pt idx="123">
                  <c:v>2.4999999999977263E-3</c:v>
                </c:pt>
                <c:pt idx="124">
                  <c:v>1.4999999999929514E-3</c:v>
                </c:pt>
                <c:pt idx="125">
                  <c:v>9.9999999999056399E-4</c:v>
                </c:pt>
                <c:pt idx="126">
                  <c:v>1.4999999999929514E-3</c:v>
                </c:pt>
                <c:pt idx="127">
                  <c:v>9.9999999999056399E-4</c:v>
                </c:pt>
                <c:pt idx="128">
                  <c:v>2.4999999999977263E-3</c:v>
                </c:pt>
                <c:pt idx="129">
                  <c:v>9.9999999999056399E-4</c:v>
                </c:pt>
                <c:pt idx="130">
                  <c:v>9.9999999999056399E-4</c:v>
                </c:pt>
                <c:pt idx="131">
                  <c:v>4.9999999998817657E-4</c:v>
                </c:pt>
                <c:pt idx="132">
                  <c:v>1.4999999999929514E-3</c:v>
                </c:pt>
                <c:pt idx="133">
                  <c:v>0</c:v>
                </c:pt>
                <c:pt idx="134">
                  <c:v>9.9999999999056399E-4</c:v>
                </c:pt>
                <c:pt idx="135">
                  <c:v>9.9999999999056399E-4</c:v>
                </c:pt>
                <c:pt idx="136">
                  <c:v>4.9999999998817657E-4</c:v>
                </c:pt>
                <c:pt idx="137">
                  <c:v>0</c:v>
                </c:pt>
                <c:pt idx="138">
                  <c:v>4.9999999998817657E-4</c:v>
                </c:pt>
                <c:pt idx="139">
                  <c:v>1.4999999999929514E-3</c:v>
                </c:pt>
                <c:pt idx="140">
                  <c:v>2.4999999999977263E-3</c:v>
                </c:pt>
                <c:pt idx="141">
                  <c:v>3.0000000000001137E-3</c:v>
                </c:pt>
                <c:pt idx="142">
                  <c:v>2.4999999999977263E-3</c:v>
                </c:pt>
                <c:pt idx="143">
                  <c:v>9.9999999999056399E-4</c:v>
                </c:pt>
                <c:pt idx="144">
                  <c:v>2.4999999999977263E-3</c:v>
                </c:pt>
                <c:pt idx="145">
                  <c:v>2.4999999999977263E-3</c:v>
                </c:pt>
                <c:pt idx="146">
                  <c:v>2.4999999999977263E-3</c:v>
                </c:pt>
                <c:pt idx="147">
                  <c:v>3.5000000000025011E-3</c:v>
                </c:pt>
                <c:pt idx="148">
                  <c:v>3.5000000000025011E-3</c:v>
                </c:pt>
                <c:pt idx="149">
                  <c:v>3.0000000000001137E-3</c:v>
                </c:pt>
                <c:pt idx="150">
                  <c:v>3.5000000000025011E-3</c:v>
                </c:pt>
                <c:pt idx="151">
                  <c:v>3.5000000000025011E-3</c:v>
                </c:pt>
                <c:pt idx="152">
                  <c:v>3.5000000000025011E-3</c:v>
                </c:pt>
                <c:pt idx="153">
                  <c:v>3.0000000000001137E-3</c:v>
                </c:pt>
                <c:pt idx="154">
                  <c:v>1.9999999999953388E-3</c:v>
                </c:pt>
                <c:pt idx="155">
                  <c:v>1.4999999999929514E-3</c:v>
                </c:pt>
                <c:pt idx="156">
                  <c:v>1.9999999999953388E-3</c:v>
                </c:pt>
                <c:pt idx="157">
                  <c:v>1.4999999999929514E-3</c:v>
                </c:pt>
                <c:pt idx="158">
                  <c:v>9.9999999999056399E-4</c:v>
                </c:pt>
                <c:pt idx="159">
                  <c:v>4.9999999998817657E-4</c:v>
                </c:pt>
                <c:pt idx="160">
                  <c:v>1.4999999999929514E-3</c:v>
                </c:pt>
                <c:pt idx="161">
                  <c:v>9.9999999999056399E-4</c:v>
                </c:pt>
                <c:pt idx="162">
                  <c:v>2.4999999999977263E-3</c:v>
                </c:pt>
                <c:pt idx="163">
                  <c:v>1.4999999999929514E-3</c:v>
                </c:pt>
                <c:pt idx="164">
                  <c:v>1.4999999999929514E-3</c:v>
                </c:pt>
                <c:pt idx="165">
                  <c:v>1.9999999999953388E-3</c:v>
                </c:pt>
                <c:pt idx="166">
                  <c:v>3.9999999999906777E-3</c:v>
                </c:pt>
                <c:pt idx="167">
                  <c:v>3.9999999999906777E-3</c:v>
                </c:pt>
                <c:pt idx="168">
                  <c:v>4.4999999999930651E-3</c:v>
                </c:pt>
                <c:pt idx="169">
                  <c:v>3.9999999999906777E-3</c:v>
                </c:pt>
                <c:pt idx="170">
                  <c:v>4.9999999999954525E-3</c:v>
                </c:pt>
                <c:pt idx="171">
                  <c:v>4.9999999999954525E-3</c:v>
                </c:pt>
                <c:pt idx="172">
                  <c:v>3.9999999999906777E-3</c:v>
                </c:pt>
                <c:pt idx="173">
                  <c:v>3.0000000000001137E-3</c:v>
                </c:pt>
                <c:pt idx="174">
                  <c:v>4.4999999999930651E-3</c:v>
                </c:pt>
                <c:pt idx="175">
                  <c:v>3.9999999999906777E-3</c:v>
                </c:pt>
                <c:pt idx="176">
                  <c:v>3.9999999999906777E-3</c:v>
                </c:pt>
                <c:pt idx="177">
                  <c:v>3.9999999999906777E-3</c:v>
                </c:pt>
                <c:pt idx="178">
                  <c:v>3.5000000000025011E-3</c:v>
                </c:pt>
                <c:pt idx="179">
                  <c:v>3.5000000000025011E-3</c:v>
                </c:pt>
                <c:pt idx="180">
                  <c:v>3.9999999999906777E-3</c:v>
                </c:pt>
                <c:pt idx="181">
                  <c:v>4.499999999993065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3.0000000000001137E-3</c:v>
                </c:pt>
                <c:pt idx="185">
                  <c:v>3.0000000000001137E-3</c:v>
                </c:pt>
                <c:pt idx="186">
                  <c:v>3.5000000000025011E-3</c:v>
                </c:pt>
                <c:pt idx="187">
                  <c:v>3.9999999999906777E-3</c:v>
                </c:pt>
                <c:pt idx="188">
                  <c:v>3.5000000000025011E-3</c:v>
                </c:pt>
                <c:pt idx="189">
                  <c:v>3.9999999999906777E-3</c:v>
                </c:pt>
                <c:pt idx="190">
                  <c:v>4.9999999999954525E-3</c:v>
                </c:pt>
                <c:pt idx="191">
                  <c:v>3.9999999999906777E-3</c:v>
                </c:pt>
                <c:pt idx="192">
                  <c:v>4.4999999999930651E-3</c:v>
                </c:pt>
                <c:pt idx="193">
                  <c:v>3.5000000000025011E-3</c:v>
                </c:pt>
                <c:pt idx="194">
                  <c:v>3.5000000000025011E-3</c:v>
                </c:pt>
                <c:pt idx="195">
                  <c:v>3.9999999999906777E-3</c:v>
                </c:pt>
                <c:pt idx="196">
                  <c:v>1.9999999999953388E-3</c:v>
                </c:pt>
                <c:pt idx="197">
                  <c:v>2.4999999999977263E-3</c:v>
                </c:pt>
                <c:pt idx="198">
                  <c:v>3.5000000000025011E-3</c:v>
                </c:pt>
                <c:pt idx="199">
                  <c:v>3.0000000000001137E-3</c:v>
                </c:pt>
                <c:pt idx="200">
                  <c:v>3.0000000000001137E-3</c:v>
                </c:pt>
                <c:pt idx="201">
                  <c:v>3.5000000000025011E-3</c:v>
                </c:pt>
                <c:pt idx="202">
                  <c:v>3.9999999999906777E-3</c:v>
                </c:pt>
                <c:pt idx="203">
                  <c:v>5.49999999999784E-3</c:v>
                </c:pt>
                <c:pt idx="204">
                  <c:v>3.9999999999906777E-3</c:v>
                </c:pt>
                <c:pt idx="205">
                  <c:v>4.9999999999954525E-3</c:v>
                </c:pt>
                <c:pt idx="206">
                  <c:v>3.9999999999906777E-3</c:v>
                </c:pt>
                <c:pt idx="207">
                  <c:v>7.0000000000050022E-3</c:v>
                </c:pt>
                <c:pt idx="208">
                  <c:v>7.4999999999789679E-3</c:v>
                </c:pt>
                <c:pt idx="209">
                  <c:v>5.49999999999784E-3</c:v>
                </c:pt>
                <c:pt idx="210">
                  <c:v>7.0000000000050022E-3</c:v>
                </c:pt>
                <c:pt idx="211">
                  <c:v>7.0000000000050022E-3</c:v>
                </c:pt>
                <c:pt idx="212">
                  <c:v>7.4999999999789679E-3</c:v>
                </c:pt>
                <c:pt idx="213">
                  <c:v>7.4999999999789679E-3</c:v>
                </c:pt>
                <c:pt idx="214">
                  <c:v>7.9999999999955662E-3</c:v>
                </c:pt>
                <c:pt idx="215">
                  <c:v>8.4999999999979536E-3</c:v>
                </c:pt>
                <c:pt idx="216">
                  <c:v>1.0000000000005116E-2</c:v>
                </c:pt>
                <c:pt idx="217">
                  <c:v>1.0499999999979082E-2</c:v>
                </c:pt>
                <c:pt idx="218">
                  <c:v>9.5000000000027285E-3</c:v>
                </c:pt>
                <c:pt idx="219">
                  <c:v>9.0000000000003411E-3</c:v>
                </c:pt>
                <c:pt idx="220">
                  <c:v>9.0000000000003411E-3</c:v>
                </c:pt>
                <c:pt idx="221">
                  <c:v>1.1999999999986244E-2</c:v>
                </c:pt>
                <c:pt idx="222">
                  <c:v>1.0499999999979082E-2</c:v>
                </c:pt>
                <c:pt idx="223">
                  <c:v>1.0000000000005116E-2</c:v>
                </c:pt>
                <c:pt idx="224">
                  <c:v>1.0999999999981469E-2</c:v>
                </c:pt>
                <c:pt idx="225">
                  <c:v>1.1999999999986244E-2</c:v>
                </c:pt>
                <c:pt idx="226">
                  <c:v>1.0999999999981469E-2</c:v>
                </c:pt>
                <c:pt idx="227">
                  <c:v>1.300000000000523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4999999999986358E-2</c:v>
                </c:pt>
                <c:pt idx="232">
                  <c:v>1.649999999999352E-2</c:v>
                </c:pt>
                <c:pt idx="233">
                  <c:v>1.7000000000010118E-2</c:v>
                </c:pt>
                <c:pt idx="234">
                  <c:v>1.8999999999991246E-2</c:v>
                </c:pt>
                <c:pt idx="235">
                  <c:v>2.0499999999998408E-2</c:v>
                </c:pt>
                <c:pt idx="236">
                  <c:v>2.1499999999988972E-2</c:v>
                </c:pt>
                <c:pt idx="237">
                  <c:v>2.3499999999998522E-2</c:v>
                </c:pt>
                <c:pt idx="238">
                  <c:v>2.4499999999989086E-2</c:v>
                </c:pt>
                <c:pt idx="239">
                  <c:v>2.6499999999998636E-2</c:v>
                </c:pt>
                <c:pt idx="240">
                  <c:v>2.7000000000001023E-2</c:v>
                </c:pt>
                <c:pt idx="241">
                  <c:v>2.8499999999993975E-2</c:v>
                </c:pt>
                <c:pt idx="242">
                  <c:v>3.0000000000001137E-2</c:v>
                </c:pt>
                <c:pt idx="243">
                  <c:v>3.0500000000003524E-2</c:v>
                </c:pt>
                <c:pt idx="244">
                  <c:v>3.0500000000003524E-2</c:v>
                </c:pt>
                <c:pt idx="245">
                  <c:v>3.2499999999998863E-2</c:v>
                </c:pt>
                <c:pt idx="246">
                  <c:v>3.3500000000003638E-2</c:v>
                </c:pt>
                <c:pt idx="247">
                  <c:v>3.5499999999998977E-2</c:v>
                </c:pt>
                <c:pt idx="248">
                  <c:v>3.6500000000003752E-2</c:v>
                </c:pt>
                <c:pt idx="249">
                  <c:v>3.7000000000006139E-2</c:v>
                </c:pt>
                <c:pt idx="250">
                  <c:v>3.849999999998488E-2</c:v>
                </c:pt>
                <c:pt idx="251">
                  <c:v>3.849999999998488E-2</c:v>
                </c:pt>
                <c:pt idx="252">
                  <c:v>4.050000000000864E-2</c:v>
                </c:pt>
                <c:pt idx="253">
                  <c:v>4.0000000000006253E-2</c:v>
                </c:pt>
                <c:pt idx="254">
                  <c:v>4.050000000000864E-2</c:v>
                </c:pt>
                <c:pt idx="255">
                  <c:v>4.1999999999987381E-2</c:v>
                </c:pt>
                <c:pt idx="256">
                  <c:v>4.399999999999693E-2</c:v>
                </c:pt>
                <c:pt idx="257">
                  <c:v>4.3499999999994543E-2</c:v>
                </c:pt>
                <c:pt idx="258">
                  <c:v>4.4999999999987494E-2</c:v>
                </c:pt>
                <c:pt idx="259">
                  <c:v>4.4999999999987494E-2</c:v>
                </c:pt>
                <c:pt idx="260">
                  <c:v>4.6999999999997044E-2</c:v>
                </c:pt>
                <c:pt idx="261">
                  <c:v>4.7999999999987608E-2</c:v>
                </c:pt>
                <c:pt idx="262">
                  <c:v>5.0499999999999545E-2</c:v>
                </c:pt>
                <c:pt idx="263">
                  <c:v>5.2999999999997272E-2</c:v>
                </c:pt>
                <c:pt idx="264">
                  <c:v>5.3499999999999659E-2</c:v>
                </c:pt>
                <c:pt idx="265">
                  <c:v>5.5499999999994998E-2</c:v>
                </c:pt>
                <c:pt idx="266">
                  <c:v>5.6499999999999773E-2</c:v>
                </c:pt>
                <c:pt idx="267">
                  <c:v>5.8999999999983288E-2</c:v>
                </c:pt>
                <c:pt idx="268">
                  <c:v>5.9499999999999886E-2</c:v>
                </c:pt>
                <c:pt idx="269">
                  <c:v>6.2499999999985789E-2</c:v>
                </c:pt>
                <c:pt idx="270">
                  <c:v>6.5499999999985903E-2</c:v>
                </c:pt>
                <c:pt idx="271">
                  <c:v>6.6999999999993065E-2</c:v>
                </c:pt>
                <c:pt idx="272">
                  <c:v>6.9999999999993179E-2</c:v>
                </c:pt>
                <c:pt idx="273">
                  <c:v>7.2499999999990905E-2</c:v>
                </c:pt>
                <c:pt idx="274">
                  <c:v>7.349999999999568E-2</c:v>
                </c:pt>
                <c:pt idx="275">
                  <c:v>7.7500000000000568E-2</c:v>
                </c:pt>
                <c:pt idx="276">
                  <c:v>7.9999999999998295E-2</c:v>
                </c:pt>
                <c:pt idx="277">
                  <c:v>8.3500000000000796E-2</c:v>
                </c:pt>
                <c:pt idx="278">
                  <c:v>8.7000000000003297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6499999999991815E-2</c:v>
                </c:pt>
                <c:pt idx="282">
                  <c:v>0.10249999999999204</c:v>
                </c:pt>
                <c:pt idx="283">
                  <c:v>0.1039999999999992</c:v>
                </c:pt>
                <c:pt idx="284">
                  <c:v>0.10699999999999932</c:v>
                </c:pt>
                <c:pt idx="285">
                  <c:v>0.11100000000000421</c:v>
                </c:pt>
                <c:pt idx="286">
                  <c:v>0.11299999999998533</c:v>
                </c:pt>
                <c:pt idx="287">
                  <c:v>0.11399999999999011</c:v>
                </c:pt>
                <c:pt idx="288">
                  <c:v>0.11499999999999488</c:v>
                </c:pt>
                <c:pt idx="289">
                  <c:v>0.11499999999999488</c:v>
                </c:pt>
                <c:pt idx="290">
                  <c:v>0.11499999999999488</c:v>
                </c:pt>
                <c:pt idx="291">
                  <c:v>0.11349999999998772</c:v>
                </c:pt>
                <c:pt idx="292">
                  <c:v>0.11249999999998295</c:v>
                </c:pt>
                <c:pt idx="293">
                  <c:v>0.11150000000000659</c:v>
                </c:pt>
                <c:pt idx="294">
                  <c:v>0.10850000000000648</c:v>
                </c:pt>
                <c:pt idx="295">
                  <c:v>0.10549999999997794</c:v>
                </c:pt>
                <c:pt idx="296">
                  <c:v>0.10199999999998965</c:v>
                </c:pt>
                <c:pt idx="297">
                  <c:v>9.7499999999996589E-2</c:v>
                </c:pt>
                <c:pt idx="298">
                  <c:v>9.4499999999996476E-2</c:v>
                </c:pt>
                <c:pt idx="299">
                  <c:v>9.1999999999984539E-2</c:v>
                </c:pt>
                <c:pt idx="300">
                  <c:v>8.9499999999986812E-2</c:v>
                </c:pt>
                <c:pt idx="301">
                  <c:v>8.6499999999986699E-2</c:v>
                </c:pt>
                <c:pt idx="302">
                  <c:v>8.2999999999998408E-2</c:v>
                </c:pt>
                <c:pt idx="303">
                  <c:v>7.899999999999352E-2</c:v>
                </c:pt>
                <c:pt idx="304">
                  <c:v>7.6999999999998181E-2</c:v>
                </c:pt>
                <c:pt idx="305">
                  <c:v>7.3999999999998067E-2</c:v>
                </c:pt>
                <c:pt idx="306">
                  <c:v>7.0499999999995566E-2</c:v>
                </c:pt>
                <c:pt idx="307">
                  <c:v>7.0499999999995566E-2</c:v>
                </c:pt>
                <c:pt idx="308">
                  <c:v>6.799999999999784E-2</c:v>
                </c:pt>
                <c:pt idx="309">
                  <c:v>6.6499999999990678E-2</c:v>
                </c:pt>
                <c:pt idx="310">
                  <c:v>6.5499999999985903E-2</c:v>
                </c:pt>
                <c:pt idx="311">
                  <c:v>6.3499999999990564E-2</c:v>
                </c:pt>
                <c:pt idx="312">
                  <c:v>6.2999999999988177E-2</c:v>
                </c:pt>
                <c:pt idx="313">
                  <c:v>6.2999999999988177E-2</c:v>
                </c:pt>
                <c:pt idx="314">
                  <c:v>6.1999999999983402E-2</c:v>
                </c:pt>
                <c:pt idx="315">
                  <c:v>6.1000000000007049E-2</c:v>
                </c:pt>
                <c:pt idx="316">
                  <c:v>6.1499999999981014E-2</c:v>
                </c:pt>
                <c:pt idx="317">
                  <c:v>6.0500000000004661E-2</c:v>
                </c:pt>
                <c:pt idx="318">
                  <c:v>5.8999999999983288E-2</c:v>
                </c:pt>
                <c:pt idx="319">
                  <c:v>5.700000000000216E-2</c:v>
                </c:pt>
                <c:pt idx="320">
                  <c:v>5.6499999999999773E-2</c:v>
                </c:pt>
                <c:pt idx="321">
                  <c:v>5.5999999999997385E-2</c:v>
                </c:pt>
                <c:pt idx="322">
                  <c:v>5.5499999999994998E-2</c:v>
                </c:pt>
                <c:pt idx="323">
                  <c:v>5.5499999999994998E-2</c:v>
                </c:pt>
                <c:pt idx="324">
                  <c:v>5.5499999999994998E-2</c:v>
                </c:pt>
                <c:pt idx="325">
                  <c:v>5.4500000000004434E-2</c:v>
                </c:pt>
                <c:pt idx="326">
                  <c:v>5.5999999999997385E-2</c:v>
                </c:pt>
                <c:pt idx="327">
                  <c:v>5.499999999999261E-2</c:v>
                </c:pt>
                <c:pt idx="328">
                  <c:v>5.4500000000004434E-2</c:v>
                </c:pt>
                <c:pt idx="329">
                  <c:v>5.4500000000004434E-2</c:v>
                </c:pt>
                <c:pt idx="330">
                  <c:v>5.499999999999261E-2</c:v>
                </c:pt>
                <c:pt idx="331">
                  <c:v>5.4500000000004434E-2</c:v>
                </c:pt>
                <c:pt idx="332">
                  <c:v>5.499999999999261E-2</c:v>
                </c:pt>
                <c:pt idx="333">
                  <c:v>5.499999999999261E-2</c:v>
                </c:pt>
                <c:pt idx="334">
                  <c:v>5.4500000000004434E-2</c:v>
                </c:pt>
                <c:pt idx="335">
                  <c:v>5.4000000000002046E-2</c:v>
                </c:pt>
                <c:pt idx="336">
                  <c:v>5.4000000000002046E-2</c:v>
                </c:pt>
                <c:pt idx="337">
                  <c:v>5.4500000000004434E-2</c:v>
                </c:pt>
                <c:pt idx="338">
                  <c:v>5.2499999999994884E-2</c:v>
                </c:pt>
                <c:pt idx="339">
                  <c:v>5.3499999999999659E-2</c:v>
                </c:pt>
                <c:pt idx="340">
                  <c:v>5.4000000000002046E-2</c:v>
                </c:pt>
                <c:pt idx="341">
                  <c:v>5.3499999999999659E-2</c:v>
                </c:pt>
                <c:pt idx="342">
                  <c:v>5.4500000000004434E-2</c:v>
                </c:pt>
                <c:pt idx="343">
                  <c:v>5.3499999999999659E-2</c:v>
                </c:pt>
                <c:pt idx="344">
                  <c:v>5.2999999999997272E-2</c:v>
                </c:pt>
                <c:pt idx="345">
                  <c:v>5.2999999999997272E-2</c:v>
                </c:pt>
                <c:pt idx="346">
                  <c:v>5.2499999999994884E-2</c:v>
                </c:pt>
                <c:pt idx="347">
                  <c:v>5.2499999999994884E-2</c:v>
                </c:pt>
                <c:pt idx="348">
                  <c:v>5.1499999999990109E-2</c:v>
                </c:pt>
                <c:pt idx="349">
                  <c:v>5.2499999999994884E-2</c:v>
                </c:pt>
                <c:pt idx="350">
                  <c:v>5.2499999999994884E-2</c:v>
                </c:pt>
                <c:pt idx="351">
                  <c:v>5.2999999999997272E-2</c:v>
                </c:pt>
                <c:pt idx="352">
                  <c:v>5.2499999999994884E-2</c:v>
                </c:pt>
                <c:pt idx="353">
                  <c:v>5.2499999999994884E-2</c:v>
                </c:pt>
                <c:pt idx="354">
                  <c:v>5.4000000000002046E-2</c:v>
                </c:pt>
                <c:pt idx="355">
                  <c:v>5.1999999999992497E-2</c:v>
                </c:pt>
                <c:pt idx="356">
                  <c:v>5.2999999999997272E-2</c:v>
                </c:pt>
                <c:pt idx="357">
                  <c:v>5.1999999999992497E-2</c:v>
                </c:pt>
                <c:pt idx="358">
                  <c:v>5.1999999999992497E-2</c:v>
                </c:pt>
                <c:pt idx="359">
                  <c:v>5.1999999999992497E-2</c:v>
                </c:pt>
                <c:pt idx="360">
                  <c:v>5.1499999999990109E-2</c:v>
                </c:pt>
                <c:pt idx="361">
                  <c:v>5.1000000000001933E-2</c:v>
                </c:pt>
                <c:pt idx="362">
                  <c:v>5.1499999999990109E-2</c:v>
                </c:pt>
                <c:pt idx="363">
                  <c:v>5.1999999999992497E-2</c:v>
                </c:pt>
                <c:pt idx="364">
                  <c:v>5.1000000000001933E-2</c:v>
                </c:pt>
                <c:pt idx="365">
                  <c:v>4.9999999999997158E-2</c:v>
                </c:pt>
                <c:pt idx="366">
                  <c:v>5.0499999999999545E-2</c:v>
                </c:pt>
                <c:pt idx="367">
                  <c:v>4.9999999999997158E-2</c:v>
                </c:pt>
                <c:pt idx="368">
                  <c:v>5.0499999999999545E-2</c:v>
                </c:pt>
                <c:pt idx="369">
                  <c:v>4.9999999999997158E-2</c:v>
                </c:pt>
                <c:pt idx="370">
                  <c:v>4.949999999999477E-2</c:v>
                </c:pt>
                <c:pt idx="371">
                  <c:v>4.949999999999477E-2</c:v>
                </c:pt>
                <c:pt idx="372">
                  <c:v>4.8999999999992383E-2</c:v>
                </c:pt>
                <c:pt idx="373">
                  <c:v>4.8999999999992383E-2</c:v>
                </c:pt>
                <c:pt idx="374">
                  <c:v>4.949999999999477E-2</c:v>
                </c:pt>
                <c:pt idx="375">
                  <c:v>5.1499999999990109E-2</c:v>
                </c:pt>
                <c:pt idx="376">
                  <c:v>5.1000000000001933E-2</c:v>
                </c:pt>
                <c:pt idx="377">
                  <c:v>5.0499999999999545E-2</c:v>
                </c:pt>
                <c:pt idx="378">
                  <c:v>4.949999999999477E-2</c:v>
                </c:pt>
                <c:pt idx="379">
                  <c:v>4.949999999999477E-2</c:v>
                </c:pt>
                <c:pt idx="380">
                  <c:v>4.8499999999989996E-2</c:v>
                </c:pt>
                <c:pt idx="381">
                  <c:v>4.949999999999477E-2</c:v>
                </c:pt>
                <c:pt idx="382">
                  <c:v>4.949999999999477E-2</c:v>
                </c:pt>
                <c:pt idx="383">
                  <c:v>4.8999999999992383E-2</c:v>
                </c:pt>
                <c:pt idx="384">
                  <c:v>4.9999999999997158E-2</c:v>
                </c:pt>
                <c:pt idx="385">
                  <c:v>5.0499999999999545E-2</c:v>
                </c:pt>
                <c:pt idx="386">
                  <c:v>4.9999999999997158E-2</c:v>
                </c:pt>
                <c:pt idx="387">
                  <c:v>5.1000000000001933E-2</c:v>
                </c:pt>
                <c:pt idx="388">
                  <c:v>5.1999999999992497E-2</c:v>
                </c:pt>
                <c:pt idx="389">
                  <c:v>5.1000000000001933E-2</c:v>
                </c:pt>
                <c:pt idx="390">
                  <c:v>5.0499999999999545E-2</c:v>
                </c:pt>
                <c:pt idx="391">
                  <c:v>4.9999999999997158E-2</c:v>
                </c:pt>
                <c:pt idx="392">
                  <c:v>4.9999999999997158E-2</c:v>
                </c:pt>
                <c:pt idx="393">
                  <c:v>4.9999999999997158E-2</c:v>
                </c:pt>
                <c:pt idx="394">
                  <c:v>4.9999999999997158E-2</c:v>
                </c:pt>
                <c:pt idx="395">
                  <c:v>4.949999999999477E-2</c:v>
                </c:pt>
                <c:pt idx="396">
                  <c:v>4.9999999999997158E-2</c:v>
                </c:pt>
                <c:pt idx="397">
                  <c:v>5.0499999999999545E-2</c:v>
                </c:pt>
                <c:pt idx="398">
                  <c:v>5.1499999999990109E-2</c:v>
                </c:pt>
                <c:pt idx="399">
                  <c:v>4.949999999999477E-2</c:v>
                </c:pt>
                <c:pt idx="400">
                  <c:v>4.8499999999989996E-2</c:v>
                </c:pt>
                <c:pt idx="401">
                  <c:v>5.0499999999999545E-2</c:v>
                </c:pt>
                <c:pt idx="402">
                  <c:v>4.9999999999997158E-2</c:v>
                </c:pt>
                <c:pt idx="403">
                  <c:v>4.949999999999477E-2</c:v>
                </c:pt>
                <c:pt idx="404">
                  <c:v>5.1000000000001933E-2</c:v>
                </c:pt>
                <c:pt idx="405">
                  <c:v>5.1000000000001933E-2</c:v>
                </c:pt>
                <c:pt idx="406">
                  <c:v>5.2499999999994884E-2</c:v>
                </c:pt>
                <c:pt idx="407">
                  <c:v>5.1999999999992497E-2</c:v>
                </c:pt>
                <c:pt idx="408">
                  <c:v>5.1000000000001933E-2</c:v>
                </c:pt>
                <c:pt idx="409">
                  <c:v>5.1000000000001933E-2</c:v>
                </c:pt>
                <c:pt idx="410">
                  <c:v>5.0499999999999545E-2</c:v>
                </c:pt>
                <c:pt idx="411">
                  <c:v>4.9999999999997158E-2</c:v>
                </c:pt>
                <c:pt idx="412">
                  <c:v>4.8999999999992383E-2</c:v>
                </c:pt>
                <c:pt idx="413">
                  <c:v>4.949999999999477E-2</c:v>
                </c:pt>
                <c:pt idx="414">
                  <c:v>4.8499999999989996E-2</c:v>
                </c:pt>
                <c:pt idx="415">
                  <c:v>4.7999999999987608E-2</c:v>
                </c:pt>
                <c:pt idx="416">
                  <c:v>4.6999999999997044E-2</c:v>
                </c:pt>
                <c:pt idx="417">
                  <c:v>4.7499999999999432E-2</c:v>
                </c:pt>
                <c:pt idx="418">
                  <c:v>4.6499999999994657E-2</c:v>
                </c:pt>
                <c:pt idx="419">
                  <c:v>4.6499999999994657E-2</c:v>
                </c:pt>
                <c:pt idx="420">
                  <c:v>4.6499999999994657E-2</c:v>
                </c:pt>
                <c:pt idx="421">
                  <c:v>4.7999999999987608E-2</c:v>
                </c:pt>
                <c:pt idx="422">
                  <c:v>4.7999999999987608E-2</c:v>
                </c:pt>
                <c:pt idx="423">
                  <c:v>4.8499999999989996E-2</c:v>
                </c:pt>
                <c:pt idx="424">
                  <c:v>4.7999999999987608E-2</c:v>
                </c:pt>
                <c:pt idx="425">
                  <c:v>4.7499999999999432E-2</c:v>
                </c:pt>
                <c:pt idx="426">
                  <c:v>4.7499999999999432E-2</c:v>
                </c:pt>
                <c:pt idx="427">
                  <c:v>4.7999999999987608E-2</c:v>
                </c:pt>
                <c:pt idx="428">
                  <c:v>4.8499999999989996E-2</c:v>
                </c:pt>
                <c:pt idx="429">
                  <c:v>4.7999999999987608E-2</c:v>
                </c:pt>
                <c:pt idx="430">
                  <c:v>4.8499999999989996E-2</c:v>
                </c:pt>
                <c:pt idx="431">
                  <c:v>4.7999999999987608E-2</c:v>
                </c:pt>
                <c:pt idx="432">
                  <c:v>4.7499999999999432E-2</c:v>
                </c:pt>
                <c:pt idx="433">
                  <c:v>4.749999999999943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F3-4C10-9016-A03AE6B23538}"/>
            </c:ext>
          </c:extLst>
        </c:ser>
        <c:ser>
          <c:idx val="3"/>
          <c:order val="1"/>
          <c:tx>
            <c:strRef>
              <c:f>'l30%'!$Z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l30%'!$X$25:$X$458</c:f>
              <c:numCache>
                <c:formatCode>General</c:formatCode>
                <c:ptCount val="434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</c:numCache>
            </c:numRef>
          </c:xVal>
          <c:yVal>
            <c:numRef>
              <c:f>'l30%'!$Z$25:$Z$458</c:f>
              <c:numCache>
                <c:formatCode>0.0000E+00</c:formatCode>
                <c:ptCount val="434"/>
                <c:pt idx="0">
                  <c:v>3.9999999999906777E-3</c:v>
                </c:pt>
                <c:pt idx="1">
                  <c:v>4.6057689915897666E-3</c:v>
                </c:pt>
                <c:pt idx="2">
                  <c:v>4.6057689915897666E-3</c:v>
                </c:pt>
                <c:pt idx="3">
                  <c:v>4.6057689915897666E-3</c:v>
                </c:pt>
                <c:pt idx="4">
                  <c:v>4.6057689915897666E-3</c:v>
                </c:pt>
                <c:pt idx="5">
                  <c:v>4.6057689915897666E-3</c:v>
                </c:pt>
                <c:pt idx="6">
                  <c:v>4.6057689915897666E-3</c:v>
                </c:pt>
                <c:pt idx="7">
                  <c:v>4.6057689915897666E-3</c:v>
                </c:pt>
                <c:pt idx="8">
                  <c:v>4.6057689915897666E-3</c:v>
                </c:pt>
                <c:pt idx="9">
                  <c:v>4.6057689915897666E-3</c:v>
                </c:pt>
                <c:pt idx="10">
                  <c:v>4.6057689915897666E-3</c:v>
                </c:pt>
                <c:pt idx="11">
                  <c:v>4.6057689915897666E-3</c:v>
                </c:pt>
                <c:pt idx="12">
                  <c:v>4.6057689915897666E-3</c:v>
                </c:pt>
                <c:pt idx="13">
                  <c:v>4.6057689915897666E-3</c:v>
                </c:pt>
                <c:pt idx="14">
                  <c:v>4.6057689915897666E-3</c:v>
                </c:pt>
                <c:pt idx="15">
                  <c:v>4.6057689915897666E-3</c:v>
                </c:pt>
                <c:pt idx="16">
                  <c:v>4.6057689915897666E-3</c:v>
                </c:pt>
                <c:pt idx="17">
                  <c:v>4.6057689915897666E-3</c:v>
                </c:pt>
                <c:pt idx="18">
                  <c:v>4.6057689915897666E-3</c:v>
                </c:pt>
                <c:pt idx="19">
                  <c:v>4.6057689915897666E-3</c:v>
                </c:pt>
                <c:pt idx="20">
                  <c:v>4.6057689915897666E-3</c:v>
                </c:pt>
                <c:pt idx="21">
                  <c:v>4.6057689915897666E-3</c:v>
                </c:pt>
                <c:pt idx="22">
                  <c:v>4.6057689915897666E-3</c:v>
                </c:pt>
                <c:pt idx="23">
                  <c:v>4.6057689915897666E-3</c:v>
                </c:pt>
                <c:pt idx="24">
                  <c:v>4.6057689915897666E-3</c:v>
                </c:pt>
                <c:pt idx="25">
                  <c:v>4.6057689915897666E-3</c:v>
                </c:pt>
                <c:pt idx="26">
                  <c:v>4.6057689915897666E-3</c:v>
                </c:pt>
                <c:pt idx="27">
                  <c:v>4.6057689915897666E-3</c:v>
                </c:pt>
                <c:pt idx="28">
                  <c:v>4.6057689915897666E-3</c:v>
                </c:pt>
                <c:pt idx="29">
                  <c:v>4.6057689915897666E-3</c:v>
                </c:pt>
                <c:pt idx="30">
                  <c:v>4.6057689915897666E-3</c:v>
                </c:pt>
                <c:pt idx="31">
                  <c:v>4.6057689915897666E-3</c:v>
                </c:pt>
                <c:pt idx="32">
                  <c:v>4.6057689915897666E-3</c:v>
                </c:pt>
                <c:pt idx="33">
                  <c:v>4.6057689915897666E-3</c:v>
                </c:pt>
                <c:pt idx="34">
                  <c:v>4.6057689915897666E-3</c:v>
                </c:pt>
                <c:pt idx="35">
                  <c:v>4.6057689915897666E-3</c:v>
                </c:pt>
                <c:pt idx="36">
                  <c:v>4.6057689915897666E-3</c:v>
                </c:pt>
                <c:pt idx="37">
                  <c:v>4.6057689915897666E-3</c:v>
                </c:pt>
                <c:pt idx="38">
                  <c:v>4.6057689915897666E-3</c:v>
                </c:pt>
                <c:pt idx="39">
                  <c:v>4.6057689915897666E-3</c:v>
                </c:pt>
                <c:pt idx="40">
                  <c:v>4.6057689915897666E-3</c:v>
                </c:pt>
                <c:pt idx="41">
                  <c:v>4.6057689915897666E-3</c:v>
                </c:pt>
                <c:pt idx="42">
                  <c:v>4.6057689915897666E-3</c:v>
                </c:pt>
                <c:pt idx="43">
                  <c:v>4.6057689915897666E-3</c:v>
                </c:pt>
                <c:pt idx="44">
                  <c:v>4.6057689915897666E-3</c:v>
                </c:pt>
                <c:pt idx="45">
                  <c:v>4.6057689915897666E-3</c:v>
                </c:pt>
                <c:pt idx="46">
                  <c:v>4.6057689915897666E-3</c:v>
                </c:pt>
                <c:pt idx="47">
                  <c:v>4.6057689915897666E-3</c:v>
                </c:pt>
                <c:pt idx="48">
                  <c:v>4.6057689915897666E-3</c:v>
                </c:pt>
                <c:pt idx="49">
                  <c:v>4.6057689915897666E-3</c:v>
                </c:pt>
                <c:pt idx="50">
                  <c:v>4.6057689915897666E-3</c:v>
                </c:pt>
                <c:pt idx="51">
                  <c:v>4.6057689915897666E-3</c:v>
                </c:pt>
                <c:pt idx="52">
                  <c:v>4.6057689915897666E-3</c:v>
                </c:pt>
                <c:pt idx="53">
                  <c:v>4.6057689915897666E-3</c:v>
                </c:pt>
                <c:pt idx="54">
                  <c:v>4.6057689915897666E-3</c:v>
                </c:pt>
                <c:pt idx="55">
                  <c:v>4.6057689915897666E-3</c:v>
                </c:pt>
                <c:pt idx="56">
                  <c:v>4.6057689915897666E-3</c:v>
                </c:pt>
                <c:pt idx="57">
                  <c:v>4.6057689915897666E-3</c:v>
                </c:pt>
                <c:pt idx="58">
                  <c:v>4.6057689915897666E-3</c:v>
                </c:pt>
                <c:pt idx="59">
                  <c:v>4.6057689915897666E-3</c:v>
                </c:pt>
                <c:pt idx="60">
                  <c:v>4.6057689915897666E-3</c:v>
                </c:pt>
                <c:pt idx="61">
                  <c:v>4.6057689915897666E-3</c:v>
                </c:pt>
                <c:pt idx="62">
                  <c:v>4.6057689915897666E-3</c:v>
                </c:pt>
                <c:pt idx="63">
                  <c:v>4.6057689915897666E-3</c:v>
                </c:pt>
                <c:pt idx="64">
                  <c:v>4.6057689915897666E-3</c:v>
                </c:pt>
                <c:pt idx="65">
                  <c:v>4.6057689915897666E-3</c:v>
                </c:pt>
                <c:pt idx="66">
                  <c:v>4.6057689915897666E-3</c:v>
                </c:pt>
                <c:pt idx="67">
                  <c:v>4.6057689915897666E-3</c:v>
                </c:pt>
                <c:pt idx="68">
                  <c:v>4.6057689915897666E-3</c:v>
                </c:pt>
                <c:pt idx="69">
                  <c:v>4.6057689915897666E-3</c:v>
                </c:pt>
                <c:pt idx="70">
                  <c:v>4.6057689915897666E-3</c:v>
                </c:pt>
                <c:pt idx="71">
                  <c:v>4.6057689915897666E-3</c:v>
                </c:pt>
                <c:pt idx="72">
                  <c:v>4.6057689915897666E-3</c:v>
                </c:pt>
                <c:pt idx="73">
                  <c:v>4.6057689915897666E-3</c:v>
                </c:pt>
                <c:pt idx="74">
                  <c:v>4.6057689915897666E-3</c:v>
                </c:pt>
                <c:pt idx="75">
                  <c:v>4.6057689915897666E-3</c:v>
                </c:pt>
                <c:pt idx="76">
                  <c:v>4.6057689915897666E-3</c:v>
                </c:pt>
                <c:pt idx="77">
                  <c:v>4.6057689915897666E-3</c:v>
                </c:pt>
                <c:pt idx="78">
                  <c:v>4.6057689915897666E-3</c:v>
                </c:pt>
                <c:pt idx="79">
                  <c:v>4.6057689915897666E-3</c:v>
                </c:pt>
                <c:pt idx="80">
                  <c:v>4.6057689915897666E-3</c:v>
                </c:pt>
                <c:pt idx="81">
                  <c:v>4.6057689915897666E-3</c:v>
                </c:pt>
                <c:pt idx="82">
                  <c:v>4.6057689915897666E-3</c:v>
                </c:pt>
                <c:pt idx="83">
                  <c:v>4.6057689915897666E-3</c:v>
                </c:pt>
                <c:pt idx="84">
                  <c:v>4.6057689915897666E-3</c:v>
                </c:pt>
                <c:pt idx="85">
                  <c:v>4.6057689915897666E-3</c:v>
                </c:pt>
                <c:pt idx="86">
                  <c:v>4.6057689915897666E-3</c:v>
                </c:pt>
                <c:pt idx="87">
                  <c:v>4.6057689915897666E-3</c:v>
                </c:pt>
                <c:pt idx="88">
                  <c:v>4.6057689915897666E-3</c:v>
                </c:pt>
                <c:pt idx="89">
                  <c:v>4.6057689915897666E-3</c:v>
                </c:pt>
                <c:pt idx="90">
                  <c:v>4.6057689915897666E-3</c:v>
                </c:pt>
                <c:pt idx="91">
                  <c:v>4.6057689915897666E-3</c:v>
                </c:pt>
                <c:pt idx="92">
                  <c:v>4.6057689915897666E-3</c:v>
                </c:pt>
                <c:pt idx="93">
                  <c:v>4.6057689915897666E-3</c:v>
                </c:pt>
                <c:pt idx="94">
                  <c:v>4.6057689915897666E-3</c:v>
                </c:pt>
                <c:pt idx="95">
                  <c:v>4.6057689915897666E-3</c:v>
                </c:pt>
                <c:pt idx="96">
                  <c:v>4.6057689915897666E-3</c:v>
                </c:pt>
                <c:pt idx="97">
                  <c:v>4.6057689915897666E-3</c:v>
                </c:pt>
                <c:pt idx="98">
                  <c:v>4.6057689915897666E-3</c:v>
                </c:pt>
                <c:pt idx="99">
                  <c:v>4.6057689915897666E-3</c:v>
                </c:pt>
                <c:pt idx="100">
                  <c:v>4.6057689915897666E-3</c:v>
                </c:pt>
                <c:pt idx="101">
                  <c:v>4.6057689915897666E-3</c:v>
                </c:pt>
                <c:pt idx="102">
                  <c:v>4.6057689915897666E-3</c:v>
                </c:pt>
                <c:pt idx="103">
                  <c:v>4.6057689915897666E-3</c:v>
                </c:pt>
                <c:pt idx="104">
                  <c:v>4.6057689915897666E-3</c:v>
                </c:pt>
                <c:pt idx="105">
                  <c:v>4.6057689915897666E-3</c:v>
                </c:pt>
                <c:pt idx="106">
                  <c:v>4.6057689915897666E-3</c:v>
                </c:pt>
                <c:pt idx="107">
                  <c:v>4.6057689915897666E-3</c:v>
                </c:pt>
                <c:pt idx="108">
                  <c:v>4.6057689915897666E-3</c:v>
                </c:pt>
                <c:pt idx="109">
                  <c:v>4.6057689915897666E-3</c:v>
                </c:pt>
                <c:pt idx="110">
                  <c:v>4.6057689915897666E-3</c:v>
                </c:pt>
                <c:pt idx="111">
                  <c:v>4.6057689915897666E-3</c:v>
                </c:pt>
                <c:pt idx="112">
                  <c:v>4.6057689915897666E-3</c:v>
                </c:pt>
                <c:pt idx="113">
                  <c:v>4.6057689915897666E-3</c:v>
                </c:pt>
                <c:pt idx="114">
                  <c:v>4.6057689915897666E-3</c:v>
                </c:pt>
                <c:pt idx="115">
                  <c:v>4.6057689915897666E-3</c:v>
                </c:pt>
                <c:pt idx="116">
                  <c:v>4.6057689915897666E-3</c:v>
                </c:pt>
                <c:pt idx="117">
                  <c:v>4.6057689915897666E-3</c:v>
                </c:pt>
                <c:pt idx="118">
                  <c:v>4.6057689915897666E-3</c:v>
                </c:pt>
                <c:pt idx="119">
                  <c:v>4.6057689915897666E-3</c:v>
                </c:pt>
                <c:pt idx="120">
                  <c:v>4.6057689915897666E-3</c:v>
                </c:pt>
                <c:pt idx="121">
                  <c:v>4.6057689915897666E-3</c:v>
                </c:pt>
                <c:pt idx="122">
                  <c:v>4.6057689915897666E-3</c:v>
                </c:pt>
                <c:pt idx="123">
                  <c:v>4.6057689915897666E-3</c:v>
                </c:pt>
                <c:pt idx="124">
                  <c:v>4.6057689915897666E-3</c:v>
                </c:pt>
                <c:pt idx="125">
                  <c:v>4.6057689915897666E-3</c:v>
                </c:pt>
                <c:pt idx="126">
                  <c:v>4.6057689915897666E-3</c:v>
                </c:pt>
                <c:pt idx="127">
                  <c:v>4.6057689915897666E-3</c:v>
                </c:pt>
                <c:pt idx="128">
                  <c:v>4.6057689915897666E-3</c:v>
                </c:pt>
                <c:pt idx="129">
                  <c:v>4.6057689915897666E-3</c:v>
                </c:pt>
                <c:pt idx="130">
                  <c:v>4.6057689915897666E-3</c:v>
                </c:pt>
                <c:pt idx="131">
                  <c:v>4.6057689915897666E-3</c:v>
                </c:pt>
                <c:pt idx="132">
                  <c:v>4.6057689915897666E-3</c:v>
                </c:pt>
                <c:pt idx="133">
                  <c:v>4.6057689915897666E-3</c:v>
                </c:pt>
                <c:pt idx="134">
                  <c:v>4.6057689915897666E-3</c:v>
                </c:pt>
                <c:pt idx="135">
                  <c:v>4.6057689915897666E-3</c:v>
                </c:pt>
                <c:pt idx="136">
                  <c:v>4.6057689915897666E-3</c:v>
                </c:pt>
                <c:pt idx="137">
                  <c:v>4.6057689915897666E-3</c:v>
                </c:pt>
                <c:pt idx="138">
                  <c:v>4.6057689915897666E-3</c:v>
                </c:pt>
                <c:pt idx="139">
                  <c:v>4.6057689915897666E-3</c:v>
                </c:pt>
                <c:pt idx="140">
                  <c:v>4.6057689915897666E-3</c:v>
                </c:pt>
                <c:pt idx="141">
                  <c:v>4.6057689915897666E-3</c:v>
                </c:pt>
                <c:pt idx="142">
                  <c:v>4.6057689915897666E-3</c:v>
                </c:pt>
                <c:pt idx="143">
                  <c:v>4.6057689915897666E-3</c:v>
                </c:pt>
                <c:pt idx="144">
                  <c:v>4.6057689915897666E-3</c:v>
                </c:pt>
                <c:pt idx="145">
                  <c:v>4.6057689915897666E-3</c:v>
                </c:pt>
                <c:pt idx="146">
                  <c:v>4.6057689915897666E-3</c:v>
                </c:pt>
                <c:pt idx="147">
                  <c:v>4.6057689915897666E-3</c:v>
                </c:pt>
                <c:pt idx="148">
                  <c:v>4.6057689915897666E-3</c:v>
                </c:pt>
                <c:pt idx="149">
                  <c:v>4.6057689915897666E-3</c:v>
                </c:pt>
                <c:pt idx="150">
                  <c:v>4.6057689915897666E-3</c:v>
                </c:pt>
                <c:pt idx="151">
                  <c:v>4.6057689915897674E-3</c:v>
                </c:pt>
                <c:pt idx="152">
                  <c:v>4.6057689915897674E-3</c:v>
                </c:pt>
                <c:pt idx="153">
                  <c:v>4.6057689915897683E-3</c:v>
                </c:pt>
                <c:pt idx="154">
                  <c:v>4.60576899158977E-3</c:v>
                </c:pt>
                <c:pt idx="155">
                  <c:v>4.6057689915897735E-3</c:v>
                </c:pt>
                <c:pt idx="156">
                  <c:v>4.6057689915897796E-3</c:v>
                </c:pt>
                <c:pt idx="157">
                  <c:v>4.6057689915897908E-3</c:v>
                </c:pt>
                <c:pt idx="158">
                  <c:v>4.6057689915898134E-3</c:v>
                </c:pt>
                <c:pt idx="159">
                  <c:v>4.6057689915898576E-3</c:v>
                </c:pt>
                <c:pt idx="160">
                  <c:v>4.6057689915899461E-3</c:v>
                </c:pt>
                <c:pt idx="161">
                  <c:v>4.6057689915901135E-3</c:v>
                </c:pt>
                <c:pt idx="162">
                  <c:v>4.6057689915904197E-3</c:v>
                </c:pt>
                <c:pt idx="163">
                  <c:v>4.6057689915910242E-3</c:v>
                </c:pt>
                <c:pt idx="164">
                  <c:v>4.6057689915921197E-3</c:v>
                </c:pt>
                <c:pt idx="165">
                  <c:v>4.6057689915942482E-3</c:v>
                </c:pt>
                <c:pt idx="166">
                  <c:v>4.6057689915983187E-3</c:v>
                </c:pt>
                <c:pt idx="167">
                  <c:v>4.6057689916058847E-3</c:v>
                </c:pt>
                <c:pt idx="168">
                  <c:v>4.6057689916195379E-3</c:v>
                </c:pt>
                <c:pt idx="169">
                  <c:v>4.605768991644328E-3</c:v>
                </c:pt>
                <c:pt idx="170">
                  <c:v>4.6057689916852189E-3</c:v>
                </c:pt>
                <c:pt idx="171">
                  <c:v>4.6057689917587278E-3</c:v>
                </c:pt>
                <c:pt idx="172">
                  <c:v>4.6057689918878311E-3</c:v>
                </c:pt>
                <c:pt idx="173">
                  <c:v>4.6057689921166454E-3</c:v>
                </c:pt>
                <c:pt idx="174">
                  <c:v>4.6057689925379551E-3</c:v>
                </c:pt>
                <c:pt idx="175">
                  <c:v>4.6057689932590849E-3</c:v>
                </c:pt>
                <c:pt idx="176">
                  <c:v>4.6057689944597078E-3</c:v>
                </c:pt>
                <c:pt idx="177">
                  <c:v>4.6057689965666145E-3</c:v>
                </c:pt>
                <c:pt idx="178">
                  <c:v>4.6057690000567159E-3</c:v>
                </c:pt>
                <c:pt idx="179">
                  <c:v>4.605769006259859E-3</c:v>
                </c:pt>
                <c:pt idx="180">
                  <c:v>4.6057690165680464E-3</c:v>
                </c:pt>
                <c:pt idx="181">
                  <c:v>4.6057690340673514E-3</c:v>
                </c:pt>
                <c:pt idx="182">
                  <c:v>4.6057690631189961E-3</c:v>
                </c:pt>
                <c:pt idx="183">
                  <c:v>4.6057691137319683E-3</c:v>
                </c:pt>
                <c:pt idx="184">
                  <c:v>4.6057691955043367E-3</c:v>
                </c:pt>
                <c:pt idx="185">
                  <c:v>4.6057693242681878E-3</c:v>
                </c:pt>
                <c:pt idx="186">
                  <c:v>4.6057695275572253E-3</c:v>
                </c:pt>
                <c:pt idx="187">
                  <c:v>4.6057698491989863E-3</c:v>
                </c:pt>
                <c:pt idx="188">
                  <c:v>4.6057703711393514E-3</c:v>
                </c:pt>
                <c:pt idx="189">
                  <c:v>4.6057712097657307E-3</c:v>
                </c:pt>
                <c:pt idx="190">
                  <c:v>4.6057725834235032E-3</c:v>
                </c:pt>
                <c:pt idx="191">
                  <c:v>4.6057747445564347E-3</c:v>
                </c:pt>
                <c:pt idx="192">
                  <c:v>4.6057780376435606E-3</c:v>
                </c:pt>
                <c:pt idx="193">
                  <c:v>4.6057832834153975E-3</c:v>
                </c:pt>
                <c:pt idx="194">
                  <c:v>4.6057914206746788E-3</c:v>
                </c:pt>
                <c:pt idx="195">
                  <c:v>4.6058036766302764E-3</c:v>
                </c:pt>
                <c:pt idx="196">
                  <c:v>4.6058220705416921E-3</c:v>
                </c:pt>
                <c:pt idx="197">
                  <c:v>4.605850337169079E-3</c:v>
                </c:pt>
                <c:pt idx="198">
                  <c:v>4.6058923320875149E-3</c:v>
                </c:pt>
                <c:pt idx="199">
                  <c:v>4.6059534911976939E-3</c:v>
                </c:pt>
                <c:pt idx="200">
                  <c:v>4.6060482384532621E-3</c:v>
                </c:pt>
                <c:pt idx="201">
                  <c:v>4.6061842368419629E-3</c:v>
                </c:pt>
                <c:pt idx="202">
                  <c:v>4.6063763603823278E-3</c:v>
                </c:pt>
                <c:pt idx="203">
                  <c:v>4.606692703428116E-3</c:v>
                </c:pt>
                <c:pt idx="204">
                  <c:v>4.6071278825573015E-3</c:v>
                </c:pt>
                <c:pt idx="205">
                  <c:v>4.9956078220914461E-3</c:v>
                </c:pt>
                <c:pt idx="206">
                  <c:v>5.375489477233388E-3</c:v>
                </c:pt>
                <c:pt idx="207">
                  <c:v>5.7444171334700761E-3</c:v>
                </c:pt>
                <c:pt idx="208">
                  <c:v>6.1183860949352679E-3</c:v>
                </c:pt>
                <c:pt idx="209">
                  <c:v>6.4836921181362674E-3</c:v>
                </c:pt>
                <c:pt idx="210">
                  <c:v>6.8534459295923628E-3</c:v>
                </c:pt>
                <c:pt idx="211">
                  <c:v>7.2116357364670151E-3</c:v>
                </c:pt>
                <c:pt idx="212">
                  <c:v>7.5837321727163509E-3</c:v>
                </c:pt>
                <c:pt idx="213">
                  <c:v>7.9536194787277904E-3</c:v>
                </c:pt>
                <c:pt idx="214">
                  <c:v>8.3275806591538801E-3</c:v>
                </c:pt>
                <c:pt idx="215">
                  <c:v>8.7161093246941115E-3</c:v>
                </c:pt>
                <c:pt idx="216">
                  <c:v>9.1138907747331764E-3</c:v>
                </c:pt>
                <c:pt idx="217">
                  <c:v>9.5091756034785951E-3</c:v>
                </c:pt>
                <c:pt idx="218">
                  <c:v>9.9170286128976905E-3</c:v>
                </c:pt>
                <c:pt idx="219">
                  <c:v>1.0335152771785655E-2</c:v>
                </c:pt>
                <c:pt idx="220">
                  <c:v>1.0755604820447512E-2</c:v>
                </c:pt>
                <c:pt idx="221">
                  <c:v>1.1210873905608923E-2</c:v>
                </c:pt>
                <c:pt idx="222">
                  <c:v>1.1678638914189405E-2</c:v>
                </c:pt>
                <c:pt idx="223">
                  <c:v>1.2166173570050134E-2</c:v>
                </c:pt>
                <c:pt idx="224">
                  <c:v>1.2671578945135398E-2</c:v>
                </c:pt>
                <c:pt idx="225">
                  <c:v>1.3206215957150724E-2</c:v>
                </c:pt>
                <c:pt idx="226">
                  <c:v>1.3726595983553474E-2</c:v>
                </c:pt>
                <c:pt idx="227">
                  <c:v>1.4265294630848999E-2</c:v>
                </c:pt>
                <c:pt idx="228">
                  <c:v>1.4855990130595277E-2</c:v>
                </c:pt>
                <c:pt idx="229">
                  <c:v>1.5465844355527286E-2</c:v>
                </c:pt>
                <c:pt idx="230">
                  <c:v>1.6137754064527762E-2</c:v>
                </c:pt>
                <c:pt idx="231">
                  <c:v>1.6856542477389672E-2</c:v>
                </c:pt>
                <c:pt idx="232">
                  <c:v>1.7591465113196328E-2</c:v>
                </c:pt>
                <c:pt idx="233">
                  <c:v>1.8432061018102529E-2</c:v>
                </c:pt>
                <c:pt idx="234">
                  <c:v>1.9323177652837351E-2</c:v>
                </c:pt>
                <c:pt idx="235">
                  <c:v>2.0270755355558712E-2</c:v>
                </c:pt>
                <c:pt idx="236">
                  <c:v>2.1281978420622592E-2</c:v>
                </c:pt>
                <c:pt idx="237">
                  <c:v>2.2337214300591691E-2</c:v>
                </c:pt>
                <c:pt idx="238">
                  <c:v>2.3452918848713783E-2</c:v>
                </c:pt>
                <c:pt idx="239">
                  <c:v>2.4622690404378689E-2</c:v>
                </c:pt>
                <c:pt idx="240">
                  <c:v>2.5836534065341622E-2</c:v>
                </c:pt>
                <c:pt idx="241">
                  <c:v>2.7079854413289913E-2</c:v>
                </c:pt>
                <c:pt idx="242">
                  <c:v>2.8331980521248346E-2</c:v>
                </c:pt>
                <c:pt idx="243">
                  <c:v>2.963363961086999E-2</c:v>
                </c:pt>
                <c:pt idx="244">
                  <c:v>3.0899052970980129E-2</c:v>
                </c:pt>
                <c:pt idx="245">
                  <c:v>3.2138508622080939E-2</c:v>
                </c:pt>
                <c:pt idx="246">
                  <c:v>3.3399249805206178E-2</c:v>
                </c:pt>
                <c:pt idx="247">
                  <c:v>3.4652038925500152E-2</c:v>
                </c:pt>
                <c:pt idx="248">
                  <c:v>3.5876719346344982E-2</c:v>
                </c:pt>
                <c:pt idx="249">
                  <c:v>3.7128232939040627E-2</c:v>
                </c:pt>
                <c:pt idx="250">
                  <c:v>3.8309252250068107E-2</c:v>
                </c:pt>
                <c:pt idx="251">
                  <c:v>3.9446296943441476E-2</c:v>
                </c:pt>
                <c:pt idx="252">
                  <c:v>4.0501414252999433E-2</c:v>
                </c:pt>
                <c:pt idx="253">
                  <c:v>4.151191659319961E-2</c:v>
                </c:pt>
                <c:pt idx="254">
                  <c:v>4.2453394994128472E-2</c:v>
                </c:pt>
                <c:pt idx="255">
                  <c:v>4.3337883115933666E-2</c:v>
                </c:pt>
                <c:pt idx="256">
                  <c:v>4.4178302943378038E-2</c:v>
                </c:pt>
                <c:pt idx="257">
                  <c:v>4.4962561142257614E-2</c:v>
                </c:pt>
                <c:pt idx="258">
                  <c:v>4.5754458949992943E-2</c:v>
                </c:pt>
                <c:pt idx="259">
                  <c:v>4.6547380855389051E-2</c:v>
                </c:pt>
                <c:pt idx="260">
                  <c:v>4.7403383745104846E-2</c:v>
                </c:pt>
                <c:pt idx="261">
                  <c:v>4.8347459878515839E-2</c:v>
                </c:pt>
                <c:pt idx="262">
                  <c:v>4.9415762464981236E-2</c:v>
                </c:pt>
                <c:pt idx="263">
                  <c:v>5.0620965732334829E-2</c:v>
                </c:pt>
                <c:pt idx="264">
                  <c:v>5.1943323738745995E-2</c:v>
                </c:pt>
                <c:pt idx="265">
                  <c:v>5.3423205105063931E-2</c:v>
                </c:pt>
                <c:pt idx="266">
                  <c:v>5.5132788267138556E-2</c:v>
                </c:pt>
                <c:pt idx="267">
                  <c:v>5.7052844400408365E-2</c:v>
                </c:pt>
                <c:pt idx="268">
                  <c:v>5.9199204298848937E-2</c:v>
                </c:pt>
                <c:pt idx="269">
                  <c:v>6.1581321003014181E-2</c:v>
                </c:pt>
                <c:pt idx="270">
                  <c:v>6.4053719036537365E-2</c:v>
                </c:pt>
                <c:pt idx="271">
                  <c:v>6.6806386348818761E-2</c:v>
                </c:pt>
                <c:pt idx="272">
                  <c:v>6.9645843392430073E-2</c:v>
                </c:pt>
                <c:pt idx="273">
                  <c:v>7.2591431225218245E-2</c:v>
                </c:pt>
                <c:pt idx="274">
                  <c:v>7.5766124651821171E-2</c:v>
                </c:pt>
                <c:pt idx="275">
                  <c:v>7.9128900080627645E-2</c:v>
                </c:pt>
                <c:pt idx="276">
                  <c:v>8.2498611479086575E-2</c:v>
                </c:pt>
                <c:pt idx="277">
                  <c:v>8.5802009174416369E-2</c:v>
                </c:pt>
                <c:pt idx="278">
                  <c:v>8.9339095862457196E-2</c:v>
                </c:pt>
                <c:pt idx="279">
                  <c:v>9.2776487696002663E-2</c:v>
                </c:pt>
                <c:pt idx="280">
                  <c:v>9.6037132452774759E-2</c:v>
                </c:pt>
                <c:pt idx="281">
                  <c:v>9.9160305932603193E-2</c:v>
                </c:pt>
                <c:pt idx="282">
                  <c:v>0.10200184913402748</c:v>
                </c:pt>
                <c:pt idx="283">
                  <c:v>0.10445056686364737</c:v>
                </c:pt>
                <c:pt idx="284">
                  <c:v>0.10675175052483138</c:v>
                </c:pt>
                <c:pt idx="285">
                  <c:v>0.1086538682076805</c:v>
                </c:pt>
                <c:pt idx="286">
                  <c:v>0.11010704247768699</c:v>
                </c:pt>
                <c:pt idx="287">
                  <c:v>0.1112265599894644</c:v>
                </c:pt>
                <c:pt idx="288">
                  <c:v>0.11194722176811508</c:v>
                </c:pt>
                <c:pt idx="289">
                  <c:v>0.11223931503848464</c:v>
                </c:pt>
                <c:pt idx="290">
                  <c:v>0.11209995431403977</c:v>
                </c:pt>
                <c:pt idx="291">
                  <c:v>0.11151231841118378</c:v>
                </c:pt>
                <c:pt idx="292">
                  <c:v>0.11057290278400927</c:v>
                </c:pt>
                <c:pt idx="293">
                  <c:v>0.10914793832310622</c:v>
                </c:pt>
                <c:pt idx="294">
                  <c:v>0.10738191968245084</c:v>
                </c:pt>
                <c:pt idx="295">
                  <c:v>0.10539423385552243</c:v>
                </c:pt>
                <c:pt idx="296">
                  <c:v>0.10304473035802114</c:v>
                </c:pt>
                <c:pt idx="297">
                  <c:v>0.10039727483153885</c:v>
                </c:pt>
                <c:pt idx="298">
                  <c:v>9.7681345728670738E-2</c:v>
                </c:pt>
                <c:pt idx="299">
                  <c:v>9.4758437148425495E-2</c:v>
                </c:pt>
                <c:pt idx="300">
                  <c:v>9.1623769457282539E-2</c:v>
                </c:pt>
                <c:pt idx="301">
                  <c:v>8.8704455845324437E-2</c:v>
                </c:pt>
                <c:pt idx="302">
                  <c:v>8.5663972743183686E-2</c:v>
                </c:pt>
                <c:pt idx="303">
                  <c:v>8.2414104008323386E-2</c:v>
                </c:pt>
                <c:pt idx="304">
                  <c:v>7.9406046723770787E-2</c:v>
                </c:pt>
                <c:pt idx="305">
                  <c:v>7.6442109778888045E-2</c:v>
                </c:pt>
                <c:pt idx="306">
                  <c:v>7.3549555255136442E-2</c:v>
                </c:pt>
                <c:pt idx="307">
                  <c:v>7.0891065902128791E-2</c:v>
                </c:pt>
                <c:pt idx="308">
                  <c:v>6.8538736115055093E-2</c:v>
                </c:pt>
                <c:pt idx="309">
                  <c:v>6.6253405533960891E-2</c:v>
                </c:pt>
                <c:pt idx="310">
                  <c:v>6.4190951098519494E-2</c:v>
                </c:pt>
                <c:pt idx="311">
                  <c:v>6.2404410355769595E-2</c:v>
                </c:pt>
                <c:pt idx="312">
                  <c:v>6.0744748884961744E-2</c:v>
                </c:pt>
                <c:pt idx="313">
                  <c:v>5.9314993387333662E-2</c:v>
                </c:pt>
                <c:pt idx="314">
                  <c:v>5.8115816323694176E-2</c:v>
                </c:pt>
                <c:pt idx="315">
                  <c:v>5.7086216776301414E-2</c:v>
                </c:pt>
                <c:pt idx="316">
                  <c:v>5.6147309688971733E-2</c:v>
                </c:pt>
                <c:pt idx="317">
                  <c:v>5.5461815321465553E-2</c:v>
                </c:pt>
                <c:pt idx="318">
                  <c:v>5.4867690159839666E-2</c:v>
                </c:pt>
                <c:pt idx="319">
                  <c:v>5.4416342461648261E-2</c:v>
                </c:pt>
                <c:pt idx="320">
                  <c:v>5.4103730726469804E-2</c:v>
                </c:pt>
                <c:pt idx="321">
                  <c:v>5.3903386970727218E-2</c:v>
                </c:pt>
                <c:pt idx="322">
                  <c:v>5.3794518100616508E-2</c:v>
                </c:pt>
                <c:pt idx="323">
                  <c:v>5.3769696041542095E-2</c:v>
                </c:pt>
                <c:pt idx="324">
                  <c:v>5.3818987874715035E-2</c:v>
                </c:pt>
                <c:pt idx="325">
                  <c:v>5.3937838459151032E-2</c:v>
                </c:pt>
                <c:pt idx="326">
                  <c:v>5.4107647940293387E-2</c:v>
                </c:pt>
                <c:pt idx="327">
                  <c:v>5.4319087989547786E-2</c:v>
                </c:pt>
                <c:pt idx="328">
                  <c:v>5.4583452847797108E-2</c:v>
                </c:pt>
                <c:pt idx="329">
                  <c:v>5.486672785197403E-2</c:v>
                </c:pt>
                <c:pt idx="330">
                  <c:v>5.5172778002044856E-2</c:v>
                </c:pt>
                <c:pt idx="331">
                  <c:v>5.5490264642684362E-2</c:v>
                </c:pt>
                <c:pt idx="332">
                  <c:v>5.5841359697511521E-2</c:v>
                </c:pt>
                <c:pt idx="333">
                  <c:v>5.5792452633969473E-2</c:v>
                </c:pt>
                <c:pt idx="334">
                  <c:v>5.5752045642259496E-2</c:v>
                </c:pt>
                <c:pt idx="335">
                  <c:v>5.5721988548866348E-2</c:v>
                </c:pt>
                <c:pt idx="336">
                  <c:v>5.5698911263541116E-2</c:v>
                </c:pt>
                <c:pt idx="337">
                  <c:v>5.5680899017715654E-2</c:v>
                </c:pt>
                <c:pt idx="338">
                  <c:v>5.566711728029531E-2</c:v>
                </c:pt>
                <c:pt idx="339">
                  <c:v>5.5657227739366925E-2</c:v>
                </c:pt>
                <c:pt idx="340">
                  <c:v>5.5649824025084033E-2</c:v>
                </c:pt>
                <c:pt idx="341">
                  <c:v>5.5643860848323991E-2</c:v>
                </c:pt>
                <c:pt idx="342">
                  <c:v>5.5639693535478527E-2</c:v>
                </c:pt>
                <c:pt idx="343">
                  <c:v>5.5636606821104086E-2</c:v>
                </c:pt>
                <c:pt idx="344">
                  <c:v>5.5634342939240619E-2</c:v>
                </c:pt>
                <c:pt idx="345">
                  <c:v>5.5632705359312418E-2</c:v>
                </c:pt>
                <c:pt idx="346">
                  <c:v>5.5631589552528997E-2</c:v>
                </c:pt>
                <c:pt idx="347">
                  <c:v>5.5630721738218085E-2</c:v>
                </c:pt>
                <c:pt idx="348">
                  <c:v>5.5630128193953986E-2</c:v>
                </c:pt>
                <c:pt idx="349">
                  <c:v>5.5629725801056032E-2</c:v>
                </c:pt>
                <c:pt idx="350">
                  <c:v>5.5629440741758684E-2</c:v>
                </c:pt>
                <c:pt idx="351">
                  <c:v>5.5629245781405941E-2</c:v>
                </c:pt>
                <c:pt idx="352">
                  <c:v>5.5629120404330774E-2</c:v>
                </c:pt>
                <c:pt idx="353">
                  <c:v>5.5629031760183086E-2</c:v>
                </c:pt>
                <c:pt idx="354">
                  <c:v>5.5628969898981362E-2</c:v>
                </c:pt>
                <c:pt idx="355">
                  <c:v>5.5628927650784379E-2</c:v>
                </c:pt>
                <c:pt idx="356">
                  <c:v>5.5628898310820275E-2</c:v>
                </c:pt>
                <c:pt idx="357">
                  <c:v>5.5628878570402919E-2</c:v>
                </c:pt>
                <c:pt idx="358">
                  <c:v>5.5628865829772951E-2</c:v>
                </c:pt>
                <c:pt idx="359">
                  <c:v>5.5628857643649658E-2</c:v>
                </c:pt>
                <c:pt idx="360">
                  <c:v>5.5628852367441022E-2</c:v>
                </c:pt>
                <c:pt idx="361">
                  <c:v>5.5628848815421988E-2</c:v>
                </c:pt>
                <c:pt idx="362">
                  <c:v>5.5628846448486917E-2</c:v>
                </c:pt>
                <c:pt idx="363">
                  <c:v>5.5628845000923452E-2</c:v>
                </c:pt>
                <c:pt idx="364">
                  <c:v>5.5628844102567805E-2</c:v>
                </c:pt>
                <c:pt idx="365">
                  <c:v>5.5628843523189149E-2</c:v>
                </c:pt>
                <c:pt idx="366">
                  <c:v>5.562884316195349E-2</c:v>
                </c:pt>
                <c:pt idx="367">
                  <c:v>5.5628842933705153E-2</c:v>
                </c:pt>
                <c:pt idx="368">
                  <c:v>5.5628842793468122E-2</c:v>
                </c:pt>
                <c:pt idx="369">
                  <c:v>5.5628842701913914E-2</c:v>
                </c:pt>
                <c:pt idx="370">
                  <c:v>5.5628842648526099E-2</c:v>
                </c:pt>
                <c:pt idx="371">
                  <c:v>5.5628842617625233E-2</c:v>
                </c:pt>
                <c:pt idx="372">
                  <c:v>5.5628842597385597E-2</c:v>
                </c:pt>
                <c:pt idx="373">
                  <c:v>5.562884258578546E-2</c:v>
                </c:pt>
                <c:pt idx="374">
                  <c:v>5.5628842579015389E-2</c:v>
                </c:pt>
                <c:pt idx="375">
                  <c:v>5.5628842574983635E-2</c:v>
                </c:pt>
                <c:pt idx="376">
                  <c:v>5.5628842572620248E-2</c:v>
                </c:pt>
                <c:pt idx="377">
                  <c:v>5.562884257132613E-2</c:v>
                </c:pt>
                <c:pt idx="378">
                  <c:v>5.5628842570526797E-2</c:v>
                </c:pt>
                <c:pt idx="379">
                  <c:v>5.5628842570064375E-2</c:v>
                </c:pt>
                <c:pt idx="380">
                  <c:v>5.5628842569809316E-2</c:v>
                </c:pt>
                <c:pt idx="381">
                  <c:v>5.5628842569660206E-2</c:v>
                </c:pt>
                <c:pt idx="382">
                  <c:v>5.5628842569576835E-2</c:v>
                </c:pt>
                <c:pt idx="383">
                  <c:v>5.5628842569530969E-2</c:v>
                </c:pt>
                <c:pt idx="384">
                  <c:v>5.5628842569505031E-2</c:v>
                </c:pt>
                <c:pt idx="385">
                  <c:v>5.5628842569489932E-2</c:v>
                </c:pt>
                <c:pt idx="386">
                  <c:v>5.5628842569482036E-2</c:v>
                </c:pt>
                <c:pt idx="387">
                  <c:v>5.5628842569477643E-2</c:v>
                </c:pt>
                <c:pt idx="388">
                  <c:v>5.5628842569475229E-2</c:v>
                </c:pt>
                <c:pt idx="389">
                  <c:v>5.5628842569473959E-2</c:v>
                </c:pt>
                <c:pt idx="390">
                  <c:v>5.5628842569473286E-2</c:v>
                </c:pt>
                <c:pt idx="391">
                  <c:v>5.5628842569472925E-2</c:v>
                </c:pt>
                <c:pt idx="392">
                  <c:v>5.5628842569472751E-2</c:v>
                </c:pt>
                <c:pt idx="393">
                  <c:v>5.5628842569472661E-2</c:v>
                </c:pt>
                <c:pt idx="394">
                  <c:v>5.5628842569472613E-2</c:v>
                </c:pt>
                <c:pt idx="395">
                  <c:v>5.5628842569472592E-2</c:v>
                </c:pt>
                <c:pt idx="396">
                  <c:v>5.5628842569472578E-2</c:v>
                </c:pt>
                <c:pt idx="397">
                  <c:v>5.5628842569472571E-2</c:v>
                </c:pt>
                <c:pt idx="398">
                  <c:v>5.5628842569472564E-2</c:v>
                </c:pt>
                <c:pt idx="399">
                  <c:v>5.5628842569472564E-2</c:v>
                </c:pt>
                <c:pt idx="400">
                  <c:v>5.5628842569472564E-2</c:v>
                </c:pt>
                <c:pt idx="401">
                  <c:v>5.5628842569472564E-2</c:v>
                </c:pt>
                <c:pt idx="402">
                  <c:v>5.5628842569472564E-2</c:v>
                </c:pt>
                <c:pt idx="403">
                  <c:v>5.5628842569472564E-2</c:v>
                </c:pt>
                <c:pt idx="404">
                  <c:v>5.5628842569472564E-2</c:v>
                </c:pt>
                <c:pt idx="405">
                  <c:v>5.5628842569472564E-2</c:v>
                </c:pt>
                <c:pt idx="406">
                  <c:v>5.5628842569472564E-2</c:v>
                </c:pt>
                <c:pt idx="407">
                  <c:v>5.5628842569472564E-2</c:v>
                </c:pt>
                <c:pt idx="408">
                  <c:v>5.5628842569472564E-2</c:v>
                </c:pt>
                <c:pt idx="409">
                  <c:v>5.5628842569472564E-2</c:v>
                </c:pt>
                <c:pt idx="410">
                  <c:v>5.5628842569472564E-2</c:v>
                </c:pt>
                <c:pt idx="411">
                  <c:v>5.5628842569472564E-2</c:v>
                </c:pt>
                <c:pt idx="412">
                  <c:v>5.5628842569472564E-2</c:v>
                </c:pt>
                <c:pt idx="413">
                  <c:v>5.5628842569472564E-2</c:v>
                </c:pt>
                <c:pt idx="414">
                  <c:v>5.5628842569472564E-2</c:v>
                </c:pt>
                <c:pt idx="415">
                  <c:v>5.5628842569472564E-2</c:v>
                </c:pt>
                <c:pt idx="416">
                  <c:v>5.5628842569472564E-2</c:v>
                </c:pt>
                <c:pt idx="417">
                  <c:v>5.5628842569472564E-2</c:v>
                </c:pt>
                <c:pt idx="418">
                  <c:v>5.5628842569472564E-2</c:v>
                </c:pt>
                <c:pt idx="419">
                  <c:v>5.5628842569472564E-2</c:v>
                </c:pt>
                <c:pt idx="420">
                  <c:v>5.5628842569472564E-2</c:v>
                </c:pt>
                <c:pt idx="421">
                  <c:v>5.5628842569472564E-2</c:v>
                </c:pt>
                <c:pt idx="422">
                  <c:v>5.5628842569472564E-2</c:v>
                </c:pt>
                <c:pt idx="423">
                  <c:v>5.5628842569472564E-2</c:v>
                </c:pt>
                <c:pt idx="424">
                  <c:v>5.5628842569472564E-2</c:v>
                </c:pt>
                <c:pt idx="425">
                  <c:v>5.5628842569472564E-2</c:v>
                </c:pt>
                <c:pt idx="426">
                  <c:v>5.5628842569472564E-2</c:v>
                </c:pt>
                <c:pt idx="427">
                  <c:v>5.5628842569472564E-2</c:v>
                </c:pt>
                <c:pt idx="428">
                  <c:v>5.5628842569472564E-2</c:v>
                </c:pt>
                <c:pt idx="429">
                  <c:v>5.5628842569472564E-2</c:v>
                </c:pt>
                <c:pt idx="430">
                  <c:v>5.5628842569472564E-2</c:v>
                </c:pt>
                <c:pt idx="431">
                  <c:v>5.5628842569472564E-2</c:v>
                </c:pt>
                <c:pt idx="432">
                  <c:v>5.5628842569472564E-2</c:v>
                </c:pt>
                <c:pt idx="433">
                  <c:v>5.562884256947256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3-4C10-9016-A03AE6B23538}"/>
            </c:ext>
          </c:extLst>
        </c:ser>
        <c:ser>
          <c:idx val="2"/>
          <c:order val="2"/>
          <c:tx>
            <c:strRef>
              <c:f>'l30%'!$AA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l30%'!$X$25:$X$458</c:f>
              <c:numCache>
                <c:formatCode>General</c:formatCode>
                <c:ptCount val="434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</c:numCache>
            </c:numRef>
          </c:xVal>
          <c:yVal>
            <c:numRef>
              <c:f>'l30%'!$AA$25:$AA$458</c:f>
              <c:numCache>
                <c:formatCode>0.0000E+00</c:formatCode>
                <c:ptCount val="434"/>
                <c:pt idx="0">
                  <c:v>5.709221955069278E-78</c:v>
                </c:pt>
                <c:pt idx="1">
                  <c:v>5.7681914478283682E-78</c:v>
                </c:pt>
                <c:pt idx="2">
                  <c:v>5.5386608350402631E-78</c:v>
                </c:pt>
                <c:pt idx="3">
                  <c:v>5.5958451419368873E-78</c:v>
                </c:pt>
                <c:pt idx="4">
                  <c:v>5.6730365654213553E-78</c:v>
                </c:pt>
                <c:pt idx="5">
                  <c:v>6.3609989371955222E-78</c:v>
                </c:pt>
                <c:pt idx="6">
                  <c:v>7.4968328383846291E-78</c:v>
                </c:pt>
                <c:pt idx="7">
                  <c:v>9.7511133906068307E-78</c:v>
                </c:pt>
                <c:pt idx="8">
                  <c:v>1.4166271319141235E-77</c:v>
                </c:pt>
                <c:pt idx="9">
                  <c:v>2.2744860717396424E-77</c:v>
                </c:pt>
                <c:pt idx="10">
                  <c:v>4.1214576514856409E-77</c:v>
                </c:pt>
                <c:pt idx="11">
                  <c:v>8.3339704329512967E-77</c:v>
                </c:pt>
                <c:pt idx="12">
                  <c:v>1.8485544445608983E-76</c:v>
                </c:pt>
                <c:pt idx="13">
                  <c:v>4.4109123706331923E-76</c:v>
                </c:pt>
                <c:pt idx="14">
                  <c:v>1.1370503551171138E-75</c:v>
                </c:pt>
                <c:pt idx="15">
                  <c:v>3.1072180418026254E-75</c:v>
                </c:pt>
                <c:pt idx="16">
                  <c:v>8.7919327934416014E-75</c:v>
                </c:pt>
                <c:pt idx="17">
                  <c:v>2.5166082728732956E-74</c:v>
                </c:pt>
                <c:pt idx="18">
                  <c:v>7.5796847021847466E-74</c:v>
                </c:pt>
                <c:pt idx="19">
                  <c:v>2.2809712732800938E-73</c:v>
                </c:pt>
                <c:pt idx="20">
                  <c:v>7.0254623739765675E-73</c:v>
                </c:pt>
                <c:pt idx="21">
                  <c:v>2.1473476236507912E-72</c:v>
                </c:pt>
                <c:pt idx="22">
                  <c:v>6.4579569088288326E-72</c:v>
                </c:pt>
                <c:pt idx="23">
                  <c:v>1.9141723056677797E-71</c:v>
                </c:pt>
                <c:pt idx="24">
                  <c:v>5.7018370534207007E-71</c:v>
                </c:pt>
                <c:pt idx="25">
                  <c:v>1.6767515125279312E-70</c:v>
                </c:pt>
                <c:pt idx="26">
                  <c:v>4.96178930051773E-70</c:v>
                </c:pt>
                <c:pt idx="27">
                  <c:v>1.4680190321781512E-69</c:v>
                </c:pt>
                <c:pt idx="28">
                  <c:v>4.3659500034908029E-69</c:v>
                </c:pt>
                <c:pt idx="29">
                  <c:v>1.2922887816989431E-68</c:v>
                </c:pt>
                <c:pt idx="30">
                  <c:v>3.815452795759766E-68</c:v>
                </c:pt>
                <c:pt idx="31">
                  <c:v>1.1326790939191937E-67</c:v>
                </c:pt>
                <c:pt idx="32">
                  <c:v>3.3316041143282874E-67</c:v>
                </c:pt>
                <c:pt idx="33">
                  <c:v>9.6755930149865911E-67</c:v>
                </c:pt>
                <c:pt idx="34">
                  <c:v>2.8090935308693074E-66</c:v>
                </c:pt>
                <c:pt idx="35">
                  <c:v>8.1920383160361832E-66</c:v>
                </c:pt>
                <c:pt idx="36">
                  <c:v>2.4385359823591525E-65</c:v>
                </c:pt>
                <c:pt idx="37">
                  <c:v>7.0399805418679894E-65</c:v>
                </c:pt>
                <c:pt idx="38">
                  <c:v>2.0183825414580768E-64</c:v>
                </c:pt>
                <c:pt idx="39">
                  <c:v>5.8395091036489656E-64</c:v>
                </c:pt>
                <c:pt idx="40">
                  <c:v>1.6813011920458597E-63</c:v>
                </c:pt>
                <c:pt idx="41">
                  <c:v>4.9428753333553945E-63</c:v>
                </c:pt>
                <c:pt idx="42">
                  <c:v>1.4440453025128615E-62</c:v>
                </c:pt>
                <c:pt idx="43">
                  <c:v>4.194156202781469E-62</c:v>
                </c:pt>
                <c:pt idx="44">
                  <c:v>1.2090578280968942E-61</c:v>
                </c:pt>
                <c:pt idx="45">
                  <c:v>3.4521704523761229E-61</c:v>
                </c:pt>
                <c:pt idx="46">
                  <c:v>9.7715918765041832E-61</c:v>
                </c:pt>
                <c:pt idx="47">
                  <c:v>2.7068205778363183E-60</c:v>
                </c:pt>
                <c:pt idx="48">
                  <c:v>7.6998229500921994E-60</c:v>
                </c:pt>
                <c:pt idx="49">
                  <c:v>2.2242221878980938E-59</c:v>
                </c:pt>
                <c:pt idx="50">
                  <c:v>6.3240190307832526E-59</c:v>
                </c:pt>
                <c:pt idx="51">
                  <c:v>1.8090892057651379E-58</c:v>
                </c:pt>
                <c:pt idx="52">
                  <c:v>5.0651448178510801E-58</c:v>
                </c:pt>
                <c:pt idx="53">
                  <c:v>1.3991076006500507E-57</c:v>
                </c:pt>
                <c:pt idx="54">
                  <c:v>3.889939107463552E-57</c:v>
                </c:pt>
                <c:pt idx="55">
                  <c:v>1.0911096626235137E-56</c:v>
                </c:pt>
                <c:pt idx="56">
                  <c:v>3.0242583915277497E-56</c:v>
                </c:pt>
                <c:pt idx="57">
                  <c:v>8.3339998343892978E-56</c:v>
                </c:pt>
                <c:pt idx="58">
                  <c:v>2.341682482017965E-55</c:v>
                </c:pt>
                <c:pt idx="59">
                  <c:v>6.5041925453338235E-55</c:v>
                </c:pt>
                <c:pt idx="60">
                  <c:v>1.8066876051303764E-54</c:v>
                </c:pt>
                <c:pt idx="61">
                  <c:v>5.1429023885217267E-54</c:v>
                </c:pt>
                <c:pt idx="62">
                  <c:v>1.4413035365357014E-53</c:v>
                </c:pt>
                <c:pt idx="63">
                  <c:v>4.0718574036928172E-53</c:v>
                </c:pt>
                <c:pt idx="64">
                  <c:v>1.1526568844133698E-52</c:v>
                </c:pt>
                <c:pt idx="65">
                  <c:v>3.1928222750375051E-52</c:v>
                </c:pt>
                <c:pt idx="66">
                  <c:v>8.7734943656241841E-52</c:v>
                </c:pt>
                <c:pt idx="67">
                  <c:v>2.4241873515602677E-51</c:v>
                </c:pt>
                <c:pt idx="68">
                  <c:v>6.8409147352956875E-51</c:v>
                </c:pt>
                <c:pt idx="69">
                  <c:v>1.8297405474967623E-50</c:v>
                </c:pt>
                <c:pt idx="70">
                  <c:v>4.930405537408538E-50</c:v>
                </c:pt>
                <c:pt idx="71">
                  <c:v>1.3452727874174792E-49</c:v>
                </c:pt>
                <c:pt idx="72">
                  <c:v>3.6881363923750605E-49</c:v>
                </c:pt>
                <c:pt idx="73">
                  <c:v>9.7524032004127028E-49</c:v>
                </c:pt>
                <c:pt idx="74">
                  <c:v>2.5722077426754363E-48</c:v>
                </c:pt>
                <c:pt idx="75">
                  <c:v>6.824672870733563E-48</c:v>
                </c:pt>
                <c:pt idx="76">
                  <c:v>1.8572191118244844E-47</c:v>
                </c:pt>
                <c:pt idx="77">
                  <c:v>5.1289369243252642E-47</c:v>
                </c:pt>
                <c:pt idx="78">
                  <c:v>1.3932668925112118E-46</c:v>
                </c:pt>
                <c:pt idx="79">
                  <c:v>3.8012427927326472E-46</c:v>
                </c:pt>
                <c:pt idx="80">
                  <c:v>1.0138861523748327E-45</c:v>
                </c:pt>
                <c:pt idx="81">
                  <c:v>2.7540243385252534E-45</c:v>
                </c:pt>
                <c:pt idx="82">
                  <c:v>7.6099998597130432E-45</c:v>
                </c:pt>
                <c:pt idx="83">
                  <c:v>2.0490825338067776E-44</c:v>
                </c:pt>
                <c:pt idx="84">
                  <c:v>5.6478694699371172E-44</c:v>
                </c:pt>
                <c:pt idx="85">
                  <c:v>1.5307628278853624E-43</c:v>
                </c:pt>
                <c:pt idx="86">
                  <c:v>4.1552626547878875E-43</c:v>
                </c:pt>
                <c:pt idx="87">
                  <c:v>1.114844929220248E-42</c:v>
                </c:pt>
                <c:pt idx="88">
                  <c:v>2.8583115057228375E-42</c:v>
                </c:pt>
                <c:pt idx="89">
                  <c:v>7.4246730778706804E-42</c:v>
                </c:pt>
                <c:pt idx="90">
                  <c:v>1.9719029789550789E-41</c:v>
                </c:pt>
                <c:pt idx="91">
                  <c:v>5.3005696338115702E-41</c:v>
                </c:pt>
                <c:pt idx="92">
                  <c:v>1.4131111536536509E-40</c:v>
                </c:pt>
                <c:pt idx="93">
                  <c:v>3.7378349495033272E-40</c:v>
                </c:pt>
                <c:pt idx="94">
                  <c:v>9.8704727210825929E-40</c:v>
                </c:pt>
                <c:pt idx="95">
                  <c:v>2.571232704396043E-39</c:v>
                </c:pt>
                <c:pt idx="96">
                  <c:v>6.5662153781963211E-39</c:v>
                </c:pt>
                <c:pt idx="97">
                  <c:v>1.6597458734492689E-38</c:v>
                </c:pt>
                <c:pt idx="98">
                  <c:v>4.2227012358265461E-38</c:v>
                </c:pt>
                <c:pt idx="99">
                  <c:v>1.0901408315371786E-37</c:v>
                </c:pt>
                <c:pt idx="100">
                  <c:v>2.8660176151145148E-37</c:v>
                </c:pt>
                <c:pt idx="101">
                  <c:v>7.245169559219727E-37</c:v>
                </c:pt>
                <c:pt idx="102">
                  <c:v>1.8323627237289963E-36</c:v>
                </c:pt>
                <c:pt idx="103">
                  <c:v>4.4983815303483726E-36</c:v>
                </c:pt>
                <c:pt idx="104">
                  <c:v>1.1254589577812902E-35</c:v>
                </c:pt>
                <c:pt idx="105">
                  <c:v>2.7577402239721207E-35</c:v>
                </c:pt>
                <c:pt idx="106">
                  <c:v>6.941134001630915E-35</c:v>
                </c:pt>
                <c:pt idx="107">
                  <c:v>1.67728400748167E-34</c:v>
                </c:pt>
                <c:pt idx="108">
                  <c:v>4.2329689498273477E-34</c:v>
                </c:pt>
                <c:pt idx="109">
                  <c:v>1.0593995296725869E-33</c:v>
                </c:pt>
                <c:pt idx="110">
                  <c:v>2.6598183150172109E-33</c:v>
                </c:pt>
                <c:pt idx="111">
                  <c:v>6.5006944378912285E-33</c:v>
                </c:pt>
                <c:pt idx="112">
                  <c:v>1.5491677999357478E-32</c:v>
                </c:pt>
                <c:pt idx="113">
                  <c:v>3.5606897131726884E-32</c:v>
                </c:pt>
                <c:pt idx="114">
                  <c:v>8.5105751715493898E-32</c:v>
                </c:pt>
                <c:pt idx="115">
                  <c:v>1.9956366796541446E-31</c:v>
                </c:pt>
                <c:pt idx="116">
                  <c:v>4.7738793672770222E-31</c:v>
                </c:pt>
                <c:pt idx="117">
                  <c:v>1.1354239049094805E-30</c:v>
                </c:pt>
                <c:pt idx="118">
                  <c:v>2.6496889666993533E-30</c:v>
                </c:pt>
                <c:pt idx="119">
                  <c:v>6.1833989215580048E-30</c:v>
                </c:pt>
                <c:pt idx="120">
                  <c:v>1.4141281123985374E-29</c:v>
                </c:pt>
                <c:pt idx="121">
                  <c:v>3.2416904713920284E-29</c:v>
                </c:pt>
                <c:pt idx="122">
                  <c:v>7.7280158977679485E-29</c:v>
                </c:pt>
                <c:pt idx="123">
                  <c:v>1.8393183801114389E-28</c:v>
                </c:pt>
                <c:pt idx="124">
                  <c:v>4.2363323118089457E-28</c:v>
                </c:pt>
                <c:pt idx="125">
                  <c:v>9.5784351198299082E-28</c:v>
                </c:pt>
                <c:pt idx="126">
                  <c:v>2.1885227136165464E-27</c:v>
                </c:pt>
                <c:pt idx="127">
                  <c:v>5.0164536076941072E-27</c:v>
                </c:pt>
                <c:pt idx="128">
                  <c:v>1.1363461091661219E-26</c:v>
                </c:pt>
                <c:pt idx="129">
                  <c:v>2.5664944247970117E-26</c:v>
                </c:pt>
                <c:pt idx="130">
                  <c:v>5.7089696707827319E-26</c:v>
                </c:pt>
                <c:pt idx="131">
                  <c:v>1.2590936742622686E-25</c:v>
                </c:pt>
                <c:pt idx="132">
                  <c:v>2.7970326636887906E-25</c:v>
                </c:pt>
                <c:pt idx="133">
                  <c:v>6.163193216254519E-25</c:v>
                </c:pt>
                <c:pt idx="134">
                  <c:v>1.3595087550996623E-24</c:v>
                </c:pt>
                <c:pt idx="135">
                  <c:v>2.9400057756902424E-24</c:v>
                </c:pt>
                <c:pt idx="136">
                  <c:v>6.2999137332440344E-24</c:v>
                </c:pt>
                <c:pt idx="137">
                  <c:v>1.3982159802692536E-23</c:v>
                </c:pt>
                <c:pt idx="138">
                  <c:v>3.098375707073116E-23</c:v>
                </c:pt>
                <c:pt idx="139">
                  <c:v>6.697540560004871E-23</c:v>
                </c:pt>
                <c:pt idx="140">
                  <c:v>1.4519530291063928E-22</c:v>
                </c:pt>
                <c:pt idx="141">
                  <c:v>3.1133241393457213E-22</c:v>
                </c:pt>
                <c:pt idx="142">
                  <c:v>6.5099746896022069E-22</c:v>
                </c:pt>
                <c:pt idx="143">
                  <c:v>1.4057734911783069E-21</c:v>
                </c:pt>
                <c:pt idx="144">
                  <c:v>3.0392499100793724E-21</c:v>
                </c:pt>
                <c:pt idx="145">
                  <c:v>6.4816107066573127E-21</c:v>
                </c:pt>
                <c:pt idx="146">
                  <c:v>1.3532776987395724E-20</c:v>
                </c:pt>
                <c:pt idx="147">
                  <c:v>2.8126891964311989E-20</c:v>
                </c:pt>
                <c:pt idx="148">
                  <c:v>5.6691508796428765E-20</c:v>
                </c:pt>
                <c:pt idx="149">
                  <c:v>1.136556998105802E-19</c:v>
                </c:pt>
                <c:pt idx="150">
                  <c:v>2.280176082875111E-19</c:v>
                </c:pt>
                <c:pt idx="151">
                  <c:v>4.6055044246553254E-19</c:v>
                </c:pt>
                <c:pt idx="152">
                  <c:v>9.1688867428816039E-19</c:v>
                </c:pt>
                <c:pt idx="153">
                  <c:v>1.7732240670825005E-18</c:v>
                </c:pt>
                <c:pt idx="154">
                  <c:v>3.4688846992103915E-18</c:v>
                </c:pt>
                <c:pt idx="155">
                  <c:v>6.7940307429657506E-18</c:v>
                </c:pt>
                <c:pt idx="156">
                  <c:v>1.2925278724206237E-17</c:v>
                </c:pt>
                <c:pt idx="157">
                  <c:v>2.4654653818282257E-17</c:v>
                </c:pt>
                <c:pt idx="158">
                  <c:v>4.7120868565528482E-17</c:v>
                </c:pt>
                <c:pt idx="159">
                  <c:v>9.1051392474544978E-17</c:v>
                </c:pt>
                <c:pt idx="160">
                  <c:v>1.7991387191198993E-16</c:v>
                </c:pt>
                <c:pt idx="161">
                  <c:v>3.4679453297761858E-16</c:v>
                </c:pt>
                <c:pt idx="162">
                  <c:v>6.5286584157764357E-16</c:v>
                </c:pt>
                <c:pt idx="163">
                  <c:v>1.2576862641100391E-15</c:v>
                </c:pt>
                <c:pt idx="164">
                  <c:v>2.3529799562008958E-15</c:v>
                </c:pt>
                <c:pt idx="165">
                  <c:v>4.4812640393974718E-15</c:v>
                </c:pt>
                <c:pt idx="166">
                  <c:v>8.5523406073539337E-15</c:v>
                </c:pt>
                <c:pt idx="167">
                  <c:v>1.6117036803833156E-14</c:v>
                </c:pt>
                <c:pt idx="168">
                  <c:v>2.977045618763402E-14</c:v>
                </c:pt>
                <c:pt idx="169">
                  <c:v>5.4559795425029808E-14</c:v>
                </c:pt>
                <c:pt idx="170">
                  <c:v>9.5449966875619442E-14</c:v>
                </c:pt>
                <c:pt idx="171">
                  <c:v>1.6895565479638483E-13</c:v>
                </c:pt>
                <c:pt idx="172">
                  <c:v>2.98054694928294E-13</c:v>
                </c:pt>
                <c:pt idx="173">
                  <c:v>5.2686191151447764E-13</c:v>
                </c:pt>
                <c:pt idx="174">
                  <c:v>9.4815778255365078E-13</c:v>
                </c:pt>
                <c:pt idx="175">
                  <c:v>1.6692626549740937E-12</c:v>
                </c:pt>
                <c:pt idx="176">
                  <c:v>2.86984344340104E-12</c:v>
                </c:pt>
                <c:pt idx="177">
                  <c:v>4.9766729687865025E-12</c:v>
                </c:pt>
                <c:pt idx="178">
                  <c:v>8.4666441372236679E-12</c:v>
                </c:pt>
                <c:pt idx="179">
                  <c:v>1.4669547245131536E-11</c:v>
                </c:pt>
                <c:pt idx="180">
                  <c:v>2.4977320750749956E-11</c:v>
                </c:pt>
                <c:pt idx="181">
                  <c:v>4.2475896623355943E-11</c:v>
                </c:pt>
                <c:pt idx="182">
                  <c:v>7.1526283948596242E-11</c:v>
                </c:pt>
                <c:pt idx="183">
                  <c:v>1.2213697076555687E-10</c:v>
                </c:pt>
                <c:pt idx="184">
                  <c:v>2.0390547852119822E-10</c:v>
                </c:pt>
                <c:pt idx="185">
                  <c:v>3.3266296879146463E-10</c:v>
                </c:pt>
                <c:pt idx="186">
                  <c:v>5.3594149071129771E-10</c:v>
                </c:pt>
                <c:pt idx="187">
                  <c:v>8.575657964799518E-10</c:v>
                </c:pt>
                <c:pt idx="188">
                  <c:v>1.3794763641247707E-9</c:v>
                </c:pt>
                <c:pt idx="189">
                  <c:v>2.2180522261384289E-9</c:v>
                </c:pt>
                <c:pt idx="190">
                  <c:v>3.5916223891025373E-9</c:v>
                </c:pt>
                <c:pt idx="191">
                  <c:v>5.7526089906463199E-9</c:v>
                </c:pt>
                <c:pt idx="192">
                  <c:v>9.0454591201368154E-9</c:v>
                </c:pt>
                <c:pt idx="193">
                  <c:v>1.429082868156993E-8</c:v>
                </c:pt>
                <c:pt idx="194">
                  <c:v>2.242742104662003E-8</c:v>
                </c:pt>
                <c:pt idx="195">
                  <c:v>3.4682301339485828E-8</c:v>
                </c:pt>
                <c:pt idx="196">
                  <c:v>5.307448269239773E-8</c:v>
                </c:pt>
                <c:pt idx="197">
                  <c:v>8.1338251937718922E-8</c:v>
                </c:pt>
                <c:pt idx="198">
                  <c:v>1.2332859394432404E-7</c:v>
                </c:pt>
                <c:pt idx="199">
                  <c:v>1.8448051172241028E-7</c:v>
                </c:pt>
                <c:pt idx="200">
                  <c:v>2.7921569661872992E-7</c:v>
                </c:pt>
                <c:pt idx="201">
                  <c:v>4.1519526407053676E-7</c:v>
                </c:pt>
                <c:pt idx="202">
                  <c:v>6.0728991364729637E-7</c:v>
                </c:pt>
                <c:pt idx="203">
                  <c:v>9.2358088407177201E-7</c:v>
                </c:pt>
                <c:pt idx="204">
                  <c:v>1.3586812929412598E-6</c:v>
                </c:pt>
                <c:pt idx="205">
                  <c:v>1.9747670305578307E-6</c:v>
                </c:pt>
                <c:pt idx="206">
                  <c:v>2.8250551624408883E-6</c:v>
                </c:pt>
                <c:pt idx="207">
                  <c:v>3.9710834277046629E-6</c:v>
                </c:pt>
                <c:pt idx="208">
                  <c:v>5.566900845438744E-6</c:v>
                </c:pt>
                <c:pt idx="209">
                  <c:v>7.6871872814208888E-6</c:v>
                </c:pt>
                <c:pt idx="210">
                  <c:v>1.0577963466114353E-5</c:v>
                </c:pt>
                <c:pt idx="211">
                  <c:v>1.4306874547159302E-5</c:v>
                </c:pt>
                <c:pt idx="212">
                  <c:v>1.9427324536155659E-5</c:v>
                </c:pt>
                <c:pt idx="213">
                  <c:v>2.6121721039377086E-5</c:v>
                </c:pt>
                <c:pt idx="214">
                  <c:v>3.4943128325433403E-5</c:v>
                </c:pt>
                <c:pt idx="215">
                  <c:v>4.6841683767453974E-5</c:v>
                </c:pt>
                <c:pt idx="216">
                  <c:v>6.2595971710272054E-5</c:v>
                </c:pt>
                <c:pt idx="217">
                  <c:v>8.2624657740120968E-5</c:v>
                </c:pt>
                <c:pt idx="218">
                  <c:v>1.0878509278970903E-4</c:v>
                </c:pt>
                <c:pt idx="219">
                  <c:v>1.4244956948144776E-4</c:v>
                </c:pt>
                <c:pt idx="220">
                  <c:v>1.8440222238296655E-4</c:v>
                </c:pt>
                <c:pt idx="221">
                  <c:v>2.4024558692655151E-4</c:v>
                </c:pt>
                <c:pt idx="222">
                  <c:v>3.1017144579425588E-4</c:v>
                </c:pt>
                <c:pt idx="223">
                  <c:v>3.9776366634535181E-4</c:v>
                </c:pt>
                <c:pt idx="224">
                  <c:v>5.0533970718841367E-4</c:v>
                </c:pt>
                <c:pt idx="225">
                  <c:v>6.3828100166251657E-4</c:v>
                </c:pt>
                <c:pt idx="226">
                  <c:v>7.8663237869488491E-4</c:v>
                </c:pt>
                <c:pt idx="227">
                  <c:v>9.5948458684412595E-4</c:v>
                </c:pt>
                <c:pt idx="228">
                  <c:v>1.1705962316451784E-3</c:v>
                </c:pt>
                <c:pt idx="229">
                  <c:v>1.4107471125720881E-3</c:v>
                </c:pt>
                <c:pt idx="230">
                  <c:v>1.6992884340791758E-3</c:v>
                </c:pt>
                <c:pt idx="231">
                  <c:v>2.0329867072983983E-3</c:v>
                </c:pt>
                <c:pt idx="232">
                  <c:v>2.3978415716367357E-3</c:v>
                </c:pt>
                <c:pt idx="233">
                  <c:v>2.8406594881015068E-3</c:v>
                </c:pt>
                <c:pt idx="234">
                  <c:v>3.3354912081854219E-3</c:v>
                </c:pt>
                <c:pt idx="235">
                  <c:v>3.8857261610681254E-3</c:v>
                </c:pt>
                <c:pt idx="236">
                  <c:v>4.4954583387216696E-3</c:v>
                </c:pt>
                <c:pt idx="237">
                  <c:v>5.1517772724544008E-3</c:v>
                </c:pt>
                <c:pt idx="238">
                  <c:v>5.8632054053894813E-3</c:v>
                </c:pt>
                <c:pt idx="239">
                  <c:v>6.6236561089844451E-3</c:v>
                </c:pt>
                <c:pt idx="240">
                  <c:v>7.4237325313844396E-3</c:v>
                </c:pt>
                <c:pt idx="241">
                  <c:v>8.2500727521864388E-3</c:v>
                </c:pt>
                <c:pt idx="242">
                  <c:v>9.0845267669211506E-3</c:v>
                </c:pt>
                <c:pt idx="243">
                  <c:v>9.9492405079230298E-3</c:v>
                </c:pt>
                <c:pt idx="244">
                  <c:v>1.0781825970908552E-2</c:v>
                </c:pt>
                <c:pt idx="245">
                  <c:v>1.1583937391726145E-2</c:v>
                </c:pt>
                <c:pt idx="246">
                  <c:v>1.2379502099219895E-2</c:v>
                </c:pt>
                <c:pt idx="247">
                  <c:v>1.3141544117721081E-2</c:v>
                </c:pt>
                <c:pt idx="248">
                  <c:v>1.3849005785141802E-2</c:v>
                </c:pt>
                <c:pt idx="249">
                  <c:v>1.4520239159803697E-2</c:v>
                </c:pt>
                <c:pt idx="250">
                  <c:v>1.5089221145940121E-2</c:v>
                </c:pt>
                <c:pt idx="251">
                  <c:v>1.5557724001361899E-2</c:v>
                </c:pt>
                <c:pt idx="252">
                  <c:v>1.5900138934293834E-2</c:v>
                </c:pt>
                <c:pt idx="253">
                  <c:v>1.6119031736172389E-2</c:v>
                </c:pt>
                <c:pt idx="254">
                  <c:v>1.6200681095423834E-2</c:v>
                </c:pt>
                <c:pt idx="255">
                  <c:v>1.6146194358643798E-2</c:v>
                </c:pt>
                <c:pt idx="256">
                  <c:v>1.5959827045491957E-2</c:v>
                </c:pt>
                <c:pt idx="257">
                  <c:v>1.5662436177605168E-2</c:v>
                </c:pt>
                <c:pt idx="258">
                  <c:v>1.5249883341535654E-2</c:v>
                </c:pt>
                <c:pt idx="259">
                  <c:v>1.474640880123507E-2</c:v>
                </c:pt>
                <c:pt idx="260">
                  <c:v>1.4137259550784171E-2</c:v>
                </c:pt>
                <c:pt idx="261">
                  <c:v>1.3431311397433612E-2</c:v>
                </c:pt>
                <c:pt idx="262">
                  <c:v>1.263585028504869E-2</c:v>
                </c:pt>
                <c:pt idx="263">
                  <c:v>1.1780234449103571E-2</c:v>
                </c:pt>
                <c:pt idx="264">
                  <c:v>1.0912731709064299E-2</c:v>
                </c:pt>
                <c:pt idx="265">
                  <c:v>1.0034189837804566E-2</c:v>
                </c:pt>
                <c:pt idx="266">
                  <c:v>9.1309688658316405E-3</c:v>
                </c:pt>
                <c:pt idx="267">
                  <c:v>8.2394473580973265E-3</c:v>
                </c:pt>
                <c:pt idx="268">
                  <c:v>7.3704257934171557E-3</c:v>
                </c:pt>
                <c:pt idx="269">
                  <c:v>6.5340854001635319E-3</c:v>
                </c:pt>
                <c:pt idx="270">
                  <c:v>5.7812834599601523E-3</c:v>
                </c:pt>
                <c:pt idx="271">
                  <c:v>5.054695494095476E-3</c:v>
                </c:pt>
                <c:pt idx="272">
                  <c:v>4.4053108289050886E-3</c:v>
                </c:pt>
                <c:pt idx="273">
                  <c:v>3.8195503688241697E-3</c:v>
                </c:pt>
                <c:pt idx="274">
                  <c:v>3.2708844868973592E-3</c:v>
                </c:pt>
                <c:pt idx="275">
                  <c:v>2.7672505437251658E-3</c:v>
                </c:pt>
                <c:pt idx="276">
                  <c:v>2.3293380136388798E-3</c:v>
                </c:pt>
                <c:pt idx="277">
                  <c:v>1.9547225849473574E-3</c:v>
                </c:pt>
                <c:pt idx="278">
                  <c:v>1.6045954818319625E-3</c:v>
                </c:pt>
                <c:pt idx="279">
                  <c:v>1.3075663781798583E-3</c:v>
                </c:pt>
                <c:pt idx="280">
                  <c:v>1.0596884458794124E-3</c:v>
                </c:pt>
                <c:pt idx="281">
                  <c:v>8.4902947314825154E-4</c:v>
                </c:pt>
                <c:pt idx="282">
                  <c:v>6.7706172536363771E-4</c:v>
                </c:pt>
                <c:pt idx="283">
                  <c:v>5.4172179997058261E-4</c:v>
                </c:pt>
                <c:pt idx="284">
                  <c:v>4.2329039782242815E-4</c:v>
                </c:pt>
                <c:pt idx="285">
                  <c:v>3.2957761805713786E-4</c:v>
                </c:pt>
                <c:pt idx="286">
                  <c:v>2.5788787666170833E-4</c:v>
                </c:pt>
                <c:pt idx="287">
                  <c:v>1.9850476231977437E-4</c:v>
                </c:pt>
                <c:pt idx="288">
                  <c:v>1.5094415378008846E-4</c:v>
                </c:pt>
                <c:pt idx="289">
                  <c:v>1.1415096711771432E-4</c:v>
                </c:pt>
                <c:pt idx="290">
                  <c:v>8.4819166656157166E-5</c:v>
                </c:pt>
                <c:pt idx="291">
                  <c:v>6.2286837883289775E-5</c:v>
                </c:pt>
                <c:pt idx="292">
                  <c:v>4.6316251565292715E-5</c:v>
                </c:pt>
                <c:pt idx="293">
                  <c:v>3.3273798042559707E-5</c:v>
                </c:pt>
                <c:pt idx="294">
                  <c:v>2.3881597981367338E-5</c:v>
                </c:pt>
                <c:pt idx="295">
                  <c:v>1.7285057122939911E-5</c:v>
                </c:pt>
                <c:pt idx="296">
                  <c:v>1.2243965929927904E-5</c:v>
                </c:pt>
                <c:pt idx="297">
                  <c:v>8.5367191630425457E-6</c:v>
                </c:pt>
                <c:pt idx="298">
                  <c:v>6.0014824390313034E-6</c:v>
                </c:pt>
                <c:pt idx="299">
                  <c:v>4.1506279279540707E-6</c:v>
                </c:pt>
                <c:pt idx="300">
                  <c:v>2.8069645385948351E-6</c:v>
                </c:pt>
                <c:pt idx="301">
                  <c:v>1.9467065570947913E-6</c:v>
                </c:pt>
                <c:pt idx="302">
                  <c:v>1.3206310573926351E-6</c:v>
                </c:pt>
                <c:pt idx="303">
                  <c:v>8.6055340282677448E-7</c:v>
                </c:pt>
                <c:pt idx="304">
                  <c:v>5.6839607548904758E-7</c:v>
                </c:pt>
                <c:pt idx="305">
                  <c:v>3.6884440743127568E-7</c:v>
                </c:pt>
                <c:pt idx="306">
                  <c:v>2.346017227975745E-7</c:v>
                </c:pt>
                <c:pt idx="307">
                  <c:v>1.4941926020733462E-7</c:v>
                </c:pt>
                <c:pt idx="308">
                  <c:v>9.6570920768477404E-8</c:v>
                </c:pt>
                <c:pt idx="309">
                  <c:v>6.0434746566023497E-8</c:v>
                </c:pt>
                <c:pt idx="310">
                  <c:v>3.7624190026049672E-8</c:v>
                </c:pt>
                <c:pt idx="311">
                  <c:v>2.3657169078013977E-8</c:v>
                </c:pt>
                <c:pt idx="312">
                  <c:v>1.4448221393289296E-8</c:v>
                </c:pt>
                <c:pt idx="313">
                  <c:v>8.8236471082184184E-9</c:v>
                </c:pt>
                <c:pt idx="314">
                  <c:v>5.432726879376467E-9</c:v>
                </c:pt>
                <c:pt idx="315">
                  <c:v>3.3135880815834078E-9</c:v>
                </c:pt>
                <c:pt idx="316">
                  <c:v>1.9121988334033337E-9</c:v>
                </c:pt>
                <c:pt idx="317">
                  <c:v>1.1601827948697968E-9</c:v>
                </c:pt>
                <c:pt idx="318">
                  <c:v>6.6768540211611307E-10</c:v>
                </c:pt>
                <c:pt idx="319">
                  <c:v>3.8001332174722959E-10</c:v>
                </c:pt>
                <c:pt idx="320">
                  <c:v>2.1829922226203189E-10</c:v>
                </c:pt>
                <c:pt idx="321">
                  <c:v>1.2583664102272324E-10</c:v>
                </c:pt>
                <c:pt idx="322">
                  <c:v>7.1288906579752443E-11</c:v>
                </c:pt>
                <c:pt idx="323">
                  <c:v>3.9555277686553411E-11</c:v>
                </c:pt>
                <c:pt idx="324">
                  <c:v>2.1994410791180313E-11</c:v>
                </c:pt>
                <c:pt idx="325">
                  <c:v>1.1782217622302845E-11</c:v>
                </c:pt>
                <c:pt idx="326">
                  <c:v>6.4011925641992697E-12</c:v>
                </c:pt>
                <c:pt idx="327">
                  <c:v>3.4856163571700542E-12</c:v>
                </c:pt>
                <c:pt idx="328">
                  <c:v>1.8140563980924825E-12</c:v>
                </c:pt>
                <c:pt idx="329">
                  <c:v>9.6661732797352492E-13</c:v>
                </c:pt>
                <c:pt idx="330">
                  <c:v>5.1366784847383747E-13</c:v>
                </c:pt>
                <c:pt idx="331">
                  <c:v>2.7555648111266573E-13</c:v>
                </c:pt>
                <c:pt idx="332">
                  <c:v>1.4193872650490787E-13</c:v>
                </c:pt>
                <c:pt idx="333">
                  <c:v>7.4706449763972186E-14</c:v>
                </c:pt>
                <c:pt idx="334">
                  <c:v>3.7489221456460133E-14</c:v>
                </c:pt>
                <c:pt idx="335">
                  <c:v>1.9115770622338704E-14</c:v>
                </c:pt>
                <c:pt idx="336">
                  <c:v>9.6878866901591585E-15</c:v>
                </c:pt>
                <c:pt idx="337">
                  <c:v>4.7949917725395041E-15</c:v>
                </c:pt>
                <c:pt idx="338">
                  <c:v>2.3298483948256314E-15</c:v>
                </c:pt>
                <c:pt idx="339">
                  <c:v>1.1616958704797226E-15</c:v>
                </c:pt>
                <c:pt idx="340">
                  <c:v>5.7786055706022571E-16</c:v>
                </c:pt>
                <c:pt idx="341">
                  <c:v>2.6844201656544369E-16</c:v>
                </c:pt>
                <c:pt idx="342">
                  <c:v>1.2812091476282299E-16</c:v>
                </c:pt>
                <c:pt idx="343">
                  <c:v>6.0138310667677102E-17</c:v>
                </c:pt>
                <c:pt idx="344">
                  <c:v>2.7748805121230181E-17</c:v>
                </c:pt>
                <c:pt idx="345">
                  <c:v>1.2624302639806211E-17</c:v>
                </c:pt>
                <c:pt idx="346">
                  <c:v>5.9353954765063332E-18</c:v>
                </c:pt>
                <c:pt idx="347">
                  <c:v>2.5748245490064907E-18</c:v>
                </c:pt>
                <c:pt idx="348">
                  <c:v>1.1232533541675577E-18</c:v>
                </c:pt>
                <c:pt idx="349">
                  <c:v>4.9700183423459187E-19</c:v>
                </c:pt>
                <c:pt idx="350">
                  <c:v>2.1426019607739625E-19</c:v>
                </c:pt>
                <c:pt idx="351">
                  <c:v>9.1890233075880477E-20</c:v>
                </c:pt>
                <c:pt idx="352">
                  <c:v>4.1494155475800627E-20</c:v>
                </c:pt>
                <c:pt idx="353">
                  <c:v>1.8347489365227E-20</c:v>
                </c:pt>
                <c:pt idx="354">
                  <c:v>7.9477383509979189E-21</c:v>
                </c:pt>
                <c:pt idx="355">
                  <c:v>3.4054713015868903E-21</c:v>
                </c:pt>
                <c:pt idx="356">
                  <c:v>1.4062028391127768E-21</c:v>
                </c:pt>
                <c:pt idx="357">
                  <c:v>5.6614335514658687E-22</c:v>
                </c:pt>
                <c:pt idx="358">
                  <c:v>2.2912896505452624E-22</c:v>
                </c:pt>
                <c:pt idx="359">
                  <c:v>9.3710373919711773E-23</c:v>
                </c:pt>
                <c:pt idx="360">
                  <c:v>3.8714085219953631E-23</c:v>
                </c:pt>
                <c:pt idx="361">
                  <c:v>1.5431034403578806E-23</c:v>
                </c:pt>
                <c:pt idx="362">
                  <c:v>5.8564701930839662E-24</c:v>
                </c:pt>
                <c:pt idx="363">
                  <c:v>2.2743419679484592E-24</c:v>
                </c:pt>
                <c:pt idx="364">
                  <c:v>8.9729834495008718E-25</c:v>
                </c:pt>
                <c:pt idx="365">
                  <c:v>3.4584920265844908E-25</c:v>
                </c:pt>
                <c:pt idx="366">
                  <c:v>1.3343810147929603E-25</c:v>
                </c:pt>
                <c:pt idx="367">
                  <c:v>5.060572893097694E-26</c:v>
                </c:pt>
                <c:pt idx="368">
                  <c:v>1.9275928029917557E-26</c:v>
                </c:pt>
                <c:pt idx="369">
                  <c:v>6.8177664447001664E-27</c:v>
                </c:pt>
                <c:pt idx="370">
                  <c:v>2.4664481882913013E-27</c:v>
                </c:pt>
                <c:pt idx="371">
                  <c:v>9.3184260768137739E-28</c:v>
                </c:pt>
                <c:pt idx="372">
                  <c:v>3.2063349492595962E-28</c:v>
                </c:pt>
                <c:pt idx="373">
                  <c:v>1.1251462925350647E-28</c:v>
                </c:pt>
                <c:pt idx="374">
                  <c:v>3.9698149776614916E-29</c:v>
                </c:pt>
                <c:pt idx="375">
                  <c:v>1.3709239213222087E-29</c:v>
                </c:pt>
                <c:pt idx="376">
                  <c:v>4.6504921978586826E-30</c:v>
                </c:pt>
                <c:pt idx="377">
                  <c:v>1.6786892701381157E-30</c:v>
                </c:pt>
                <c:pt idx="378">
                  <c:v>5.686470849556801E-31</c:v>
                </c:pt>
                <c:pt idx="379">
                  <c:v>1.8849372779266079E-31</c:v>
                </c:pt>
                <c:pt idx="380">
                  <c:v>6.4325986277746725E-32</c:v>
                </c:pt>
                <c:pt idx="381">
                  <c:v>2.1161289220565968E-32</c:v>
                </c:pt>
                <c:pt idx="382">
                  <c:v>6.9477180959480799E-33</c:v>
                </c:pt>
                <c:pt idx="383">
                  <c:v>2.3227760825953167E-33</c:v>
                </c:pt>
                <c:pt idx="384">
                  <c:v>7.6768794719142004E-34</c:v>
                </c:pt>
                <c:pt idx="385">
                  <c:v>2.368724749817682E-34</c:v>
                </c:pt>
                <c:pt idx="386">
                  <c:v>7.6012882711170496E-35</c:v>
                </c:pt>
                <c:pt idx="387">
                  <c:v>2.3710391340217138E-35</c:v>
                </c:pt>
                <c:pt idx="388">
                  <c:v>7.1279436929049763E-36</c:v>
                </c:pt>
                <c:pt idx="389">
                  <c:v>2.1239599994384643E-36</c:v>
                </c:pt>
                <c:pt idx="390">
                  <c:v>6.3226346982066382E-37</c:v>
                </c:pt>
                <c:pt idx="391">
                  <c:v>1.7635664695238546E-37</c:v>
                </c:pt>
                <c:pt idx="392">
                  <c:v>5.0672237332112208E-38</c:v>
                </c:pt>
                <c:pt idx="393">
                  <c:v>1.6102545630628613E-38</c:v>
                </c:pt>
                <c:pt idx="394">
                  <c:v>4.5340415083881438E-39</c:v>
                </c:pt>
                <c:pt idx="395">
                  <c:v>1.3944141252902003E-39</c:v>
                </c:pt>
                <c:pt idx="396">
                  <c:v>4.0489858664339454E-40</c:v>
                </c:pt>
                <c:pt idx="397">
                  <c:v>1.0946472439404424E-40</c:v>
                </c:pt>
                <c:pt idx="398">
                  <c:v>3.0797485481541778E-41</c:v>
                </c:pt>
                <c:pt idx="399">
                  <c:v>8.612449047052238E-42</c:v>
                </c:pt>
                <c:pt idx="400">
                  <c:v>2.2292003171564265E-42</c:v>
                </c:pt>
                <c:pt idx="401">
                  <c:v>5.7356188849039654E-43</c:v>
                </c:pt>
                <c:pt idx="402">
                  <c:v>1.5132279931096459E-43</c:v>
                </c:pt>
                <c:pt idx="403">
                  <c:v>3.9628944025592997E-44</c:v>
                </c:pt>
                <c:pt idx="404">
                  <c:v>9.8876082381332965E-45</c:v>
                </c:pt>
                <c:pt idx="405">
                  <c:v>2.6345756257488755E-45</c:v>
                </c:pt>
                <c:pt idx="406">
                  <c:v>7.043735696432403E-46</c:v>
                </c:pt>
                <c:pt idx="407">
                  <c:v>1.8681411835738758E-46</c:v>
                </c:pt>
                <c:pt idx="408">
                  <c:v>4.8921247856009252E-47</c:v>
                </c:pt>
                <c:pt idx="409">
                  <c:v>1.2351308549627224E-47</c:v>
                </c:pt>
                <c:pt idx="410">
                  <c:v>3.2039770720225026E-48</c:v>
                </c:pt>
                <c:pt idx="411">
                  <c:v>7.7949263622662305E-49</c:v>
                </c:pt>
                <c:pt idx="412">
                  <c:v>1.8601134210534184E-49</c:v>
                </c:pt>
                <c:pt idx="413">
                  <c:v>4.5385253657812102E-50</c:v>
                </c:pt>
                <c:pt idx="414">
                  <c:v>1.1132984940228445E-50</c:v>
                </c:pt>
                <c:pt idx="415">
                  <c:v>2.74020011034898E-51</c:v>
                </c:pt>
                <c:pt idx="416">
                  <c:v>6.4190473460203131E-52</c:v>
                </c:pt>
                <c:pt idx="417">
                  <c:v>1.5906565840048275E-52</c:v>
                </c:pt>
                <c:pt idx="418">
                  <c:v>3.8652355797263702E-53</c:v>
                </c:pt>
                <c:pt idx="419">
                  <c:v>9.7729822327033614E-54</c:v>
                </c:pt>
                <c:pt idx="420">
                  <c:v>2.3367019818790779E-54</c:v>
                </c:pt>
                <c:pt idx="421">
                  <c:v>5.7558603960602329E-55</c:v>
                </c:pt>
                <c:pt idx="422">
                  <c:v>1.3046519100283716E-55</c:v>
                </c:pt>
                <c:pt idx="423">
                  <c:v>2.8817190529748487E-56</c:v>
                </c:pt>
                <c:pt idx="424">
                  <c:v>6.5217184495275764E-57</c:v>
                </c:pt>
                <c:pt idx="425">
                  <c:v>1.5010985548234349E-57</c:v>
                </c:pt>
                <c:pt idx="426">
                  <c:v>3.0753620660459789E-58</c:v>
                </c:pt>
                <c:pt idx="427">
                  <c:v>6.1488941620682071E-59</c:v>
                </c:pt>
                <c:pt idx="428">
                  <c:v>1.2648341276061054E-59</c:v>
                </c:pt>
                <c:pt idx="429">
                  <c:v>2.5157848094067511E-60</c:v>
                </c:pt>
                <c:pt idx="430">
                  <c:v>5.5462510236927831E-61</c:v>
                </c:pt>
                <c:pt idx="431">
                  <c:v>1.5215657621808665E-61</c:v>
                </c:pt>
                <c:pt idx="432">
                  <c:v>4.6099407222229008E-62</c:v>
                </c:pt>
                <c:pt idx="433">
                  <c:v>1.7233995830788029E-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F3-4C10-9016-A03AE6B23538}"/>
            </c:ext>
          </c:extLst>
        </c:ser>
        <c:ser>
          <c:idx val="4"/>
          <c:order val="3"/>
          <c:tx>
            <c:strRef>
              <c:f>'l30%'!$AB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l30%'!$X$25:$X$458</c:f>
              <c:numCache>
                <c:formatCode>General</c:formatCode>
                <c:ptCount val="434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</c:numCache>
            </c:numRef>
          </c:xVal>
          <c:yVal>
            <c:numRef>
              <c:f>'l30%'!$AB$25:$AB$458</c:f>
              <c:numCache>
                <c:formatCode>0.0000E+00</c:formatCode>
                <c:ptCount val="434"/>
                <c:pt idx="0">
                  <c:v>3.7171141833193343E-75</c:v>
                </c:pt>
                <c:pt idx="1">
                  <c:v>3.7490843187994292E-75</c:v>
                </c:pt>
                <c:pt idx="2">
                  <c:v>3.6243334219149024E-75</c:v>
                </c:pt>
                <c:pt idx="3">
                  <c:v>3.6554923913690956E-75</c:v>
                </c:pt>
                <c:pt idx="4">
                  <c:v>3.697469232630565E-75</c:v>
                </c:pt>
                <c:pt idx="5">
                  <c:v>4.0675612475023104E-75</c:v>
                </c:pt>
                <c:pt idx="6">
                  <c:v>4.6644960659904717E-75</c:v>
                </c:pt>
                <c:pt idx="7">
                  <c:v>5.8073284136248595E-75</c:v>
                </c:pt>
                <c:pt idx="8">
                  <c:v>7.9286073046536058E-75</c:v>
                </c:pt>
                <c:pt idx="9">
                  <c:v>1.176657647206371E-74</c:v>
                </c:pt>
                <c:pt idx="10">
                  <c:v>1.9317851819548333E-74</c:v>
                </c:pt>
                <c:pt idx="11">
                  <c:v>3.4758597054770051E-74</c:v>
                </c:pt>
                <c:pt idx="12">
                  <c:v>6.757316642985661E-74</c:v>
                </c:pt>
                <c:pt idx="13">
                  <c:v>1.3965710270063939E-73</c:v>
                </c:pt>
                <c:pt idx="14">
                  <c:v>3.0796034596979328E-73</c:v>
                </c:pt>
                <c:pt idx="15">
                  <c:v>7.1324803489655993E-73</c:v>
                </c:pt>
                <c:pt idx="16">
                  <c:v>1.7013166798697327E-72</c:v>
                </c:pt>
                <c:pt idx="17">
                  <c:v>4.0991902408179408E-72</c:v>
                </c:pt>
                <c:pt idx="18">
                  <c:v>1.0310593962388462E-71</c:v>
                </c:pt>
                <c:pt idx="19">
                  <c:v>2.5927340184909229E-71</c:v>
                </c:pt>
                <c:pt idx="20">
                  <c:v>6.650867213879389E-71</c:v>
                </c:pt>
                <c:pt idx="21">
                  <c:v>1.6959689461040097E-70</c:v>
                </c:pt>
                <c:pt idx="22">
                  <c:v>4.2684136878016704E-70</c:v>
                </c:pt>
                <c:pt idx="23">
                  <c:v>1.0617634244812582E-69</c:v>
                </c:pt>
                <c:pt idx="24">
                  <c:v>2.6533342191701504E-69</c:v>
                </c:pt>
                <c:pt idx="25">
                  <c:v>6.56257934526566E-69</c:v>
                </c:pt>
                <c:pt idx="26">
                  <c:v>1.6324513775310546E-68</c:v>
                </c:pt>
                <c:pt idx="27">
                  <c:v>4.0620729804564061E-68</c:v>
                </c:pt>
                <c:pt idx="28">
                  <c:v>1.0156841645861673E-67</c:v>
                </c:pt>
                <c:pt idx="29">
                  <c:v>2.530714004207309E-67</c:v>
                </c:pt>
                <c:pt idx="30">
                  <c:v>6.2953329714794417E-67</c:v>
                </c:pt>
                <c:pt idx="31">
                  <c:v>1.5740133892087365E-66</c:v>
                </c:pt>
                <c:pt idx="32">
                  <c:v>3.9069059897210826E-66</c:v>
                </c:pt>
                <c:pt idx="33">
                  <c:v>9.5988085964858007E-66</c:v>
                </c:pt>
                <c:pt idx="34">
                  <c:v>2.3588567735198768E-65</c:v>
                </c:pt>
                <c:pt idx="35">
                  <c:v>5.8215392921857493E-65</c:v>
                </c:pt>
                <c:pt idx="36">
                  <c:v>1.4625910270280995E-64</c:v>
                </c:pt>
                <c:pt idx="37">
                  <c:v>3.5826320795738272E-64</c:v>
                </c:pt>
                <c:pt idx="38">
                  <c:v>8.728851290774368E-64</c:v>
                </c:pt>
                <c:pt idx="39">
                  <c:v>2.1442123810522306E-63</c:v>
                </c:pt>
                <c:pt idx="40">
                  <c:v>5.2483725059868507E-63</c:v>
                </c:pt>
                <c:pt idx="41">
                  <c:v>1.3082458262344838E-62</c:v>
                </c:pt>
                <c:pt idx="42">
                  <c:v>3.2454648160076043E-62</c:v>
                </c:pt>
                <c:pt idx="43">
                  <c:v>8.0158904625115156E-62</c:v>
                </c:pt>
                <c:pt idx="44">
                  <c:v>1.9683320405214526E-61</c:v>
                </c:pt>
                <c:pt idx="45">
                  <c:v>4.7968198380214974E-61</c:v>
                </c:pt>
                <c:pt idx="46">
                  <c:v>1.1610223189523869E-60</c:v>
                </c:pt>
                <c:pt idx="47">
                  <c:v>2.760508057065587E-60</c:v>
                </c:pt>
                <c:pt idx="48">
                  <c:v>6.7169897376627087E-60</c:v>
                </c:pt>
                <c:pt idx="49">
                  <c:v>1.6568713575701898E-59</c:v>
                </c:pt>
                <c:pt idx="50">
                  <c:v>4.0345396769195834E-59</c:v>
                </c:pt>
                <c:pt idx="51">
                  <c:v>9.8812063501384503E-59</c:v>
                </c:pt>
                <c:pt idx="52">
                  <c:v>2.3774900134088301E-58</c:v>
                </c:pt>
                <c:pt idx="53">
                  <c:v>5.6580026633740345E-58</c:v>
                </c:pt>
                <c:pt idx="54">
                  <c:v>1.3547905088921809E-57</c:v>
                </c:pt>
                <c:pt idx="55">
                  <c:v>3.2704651327585199E-57</c:v>
                </c:pt>
                <c:pt idx="56">
                  <c:v>7.819506398831783E-57</c:v>
                </c:pt>
                <c:pt idx="57">
                  <c:v>1.8614519628970251E-56</c:v>
                </c:pt>
                <c:pt idx="58">
                  <c:v>4.508264797579401E-56</c:v>
                </c:pt>
                <c:pt idx="59">
                  <c:v>1.0817907403193348E-55</c:v>
                </c:pt>
                <c:pt idx="60">
                  <c:v>2.5975560601168646E-55</c:v>
                </c:pt>
                <c:pt idx="61">
                  <c:v>6.3736152095873027E-55</c:v>
                </c:pt>
                <c:pt idx="62">
                  <c:v>1.5440876664133351E-54</c:v>
                </c:pt>
                <c:pt idx="63">
                  <c:v>3.7691247988714007E-54</c:v>
                </c:pt>
                <c:pt idx="64">
                  <c:v>9.2224984443152126E-54</c:v>
                </c:pt>
                <c:pt idx="65">
                  <c:v>2.2163163652958719E-53</c:v>
                </c:pt>
                <c:pt idx="66">
                  <c:v>5.2930604808070763E-53</c:v>
                </c:pt>
                <c:pt idx="67">
                  <c:v>1.2709670002196593E-52</c:v>
                </c:pt>
                <c:pt idx="68">
                  <c:v>3.109959238625572E-52</c:v>
                </c:pt>
                <c:pt idx="69">
                  <c:v>7.270896280003729E-52</c:v>
                </c:pt>
                <c:pt idx="70">
                  <c:v>1.7119259255081153E-51</c:v>
                </c:pt>
                <c:pt idx="71">
                  <c:v>4.0773075772358295E-51</c:v>
                </c:pt>
                <c:pt idx="72">
                  <c:v>9.7578799246662161E-51</c:v>
                </c:pt>
                <c:pt idx="73">
                  <c:v>2.2649213908944216E-50</c:v>
                </c:pt>
                <c:pt idx="74">
                  <c:v>5.2490433153032913E-50</c:v>
                </c:pt>
                <c:pt idx="75">
                  <c:v>1.223605782621528E-49</c:v>
                </c:pt>
                <c:pt idx="76">
                  <c:v>2.9178480356534616E-49</c:v>
                </c:pt>
                <c:pt idx="77">
                  <c:v>7.0526867554712502E-49</c:v>
                </c:pt>
                <c:pt idx="78">
                  <c:v>1.6817338368095063E-48</c:v>
                </c:pt>
                <c:pt idx="79">
                  <c:v>4.0283940178811395E-48</c:v>
                </c:pt>
                <c:pt idx="80">
                  <c:v>9.4684938628449016E-48</c:v>
                </c:pt>
                <c:pt idx="81">
                  <c:v>2.2628867568009235E-47</c:v>
                </c:pt>
                <c:pt idx="82">
                  <c:v>5.4939601164170367E-47</c:v>
                </c:pt>
                <c:pt idx="83">
                  <c:v>1.3051109508802301E-46</c:v>
                </c:pt>
                <c:pt idx="84">
                  <c:v>3.1669370424269079E-46</c:v>
                </c:pt>
                <c:pt idx="85">
                  <c:v>7.578992287181966E-46</c:v>
                </c:pt>
                <c:pt idx="86">
                  <c:v>1.8177555635905677E-45</c:v>
                </c:pt>
                <c:pt idx="87">
                  <c:v>4.3189842849699226E-45</c:v>
                </c:pt>
                <c:pt idx="88">
                  <c:v>9.8691750511121284E-45</c:v>
                </c:pt>
                <c:pt idx="89">
                  <c:v>2.2830189939625781E-44</c:v>
                </c:pt>
                <c:pt idx="90">
                  <c:v>5.3898790240213314E-44</c:v>
                </c:pt>
                <c:pt idx="91">
                  <c:v>1.2871685782886396E-43</c:v>
                </c:pt>
                <c:pt idx="92">
                  <c:v>3.0544269043166901E-43</c:v>
                </c:pt>
                <c:pt idx="93">
                  <c:v>7.2046266523678016E-43</c:v>
                </c:pt>
                <c:pt idx="94">
                  <c:v>1.6984366755438845E-42</c:v>
                </c:pt>
                <c:pt idx="95">
                  <c:v>3.9596654773091693E-42</c:v>
                </c:pt>
                <c:pt idx="96">
                  <c:v>9.0787122860518297E-42</c:v>
                </c:pt>
                <c:pt idx="97">
                  <c:v>2.0646009608509251E-41</c:v>
                </c:pt>
                <c:pt idx="98">
                  <c:v>4.7264934116472315E-41</c:v>
                </c:pt>
                <c:pt idx="99">
                  <c:v>1.0971763068421153E-40</c:v>
                </c:pt>
                <c:pt idx="100">
                  <c:v>2.590971795822998E-40</c:v>
                </c:pt>
                <c:pt idx="101">
                  <c:v>5.9146456568269796E-40</c:v>
                </c:pt>
                <c:pt idx="102">
                  <c:v>1.3520151933842852E-39</c:v>
                </c:pt>
                <c:pt idx="103">
                  <c:v>3.0124940710464625E-39</c:v>
                </c:pt>
                <c:pt idx="104">
                  <c:v>6.8332406693009723E-39</c:v>
                </c:pt>
                <c:pt idx="105">
                  <c:v>1.5228522739883766E-38</c:v>
                </c:pt>
                <c:pt idx="106">
                  <c:v>3.4797120759964392E-38</c:v>
                </c:pt>
                <c:pt idx="107">
                  <c:v>7.6736437432948305E-38</c:v>
                </c:pt>
                <c:pt idx="108">
                  <c:v>1.7612302372051084E-37</c:v>
                </c:pt>
                <c:pt idx="109">
                  <c:v>4.0164334520762684E-37</c:v>
                </c:pt>
                <c:pt idx="110">
                  <c:v>9.1954767747105648E-37</c:v>
                </c:pt>
                <c:pt idx="111">
                  <c:v>2.0570966358639417E-36</c:v>
                </c:pt>
                <c:pt idx="112">
                  <c:v>4.5029283076372648E-36</c:v>
                </c:pt>
                <c:pt idx="113">
                  <c:v>9.5496191536675794E-36</c:v>
                </c:pt>
                <c:pt idx="114">
                  <c:v>2.1002435102363011E-35</c:v>
                </c:pt>
                <c:pt idx="115">
                  <c:v>4.5445792780676431E-35</c:v>
                </c:pt>
                <c:pt idx="116">
                  <c:v>1.0023915363004459E-34</c:v>
                </c:pt>
                <c:pt idx="117">
                  <c:v>2.2018626507934043E-34</c:v>
                </c:pt>
                <c:pt idx="118">
                  <c:v>4.7590697125303639E-34</c:v>
                </c:pt>
                <c:pt idx="119">
                  <c:v>1.0297352208424306E-33</c:v>
                </c:pt>
                <c:pt idx="120">
                  <c:v>2.1898210684084542E-33</c:v>
                </c:pt>
                <c:pt idx="121">
                  <c:v>4.6719370425282831E-33</c:v>
                </c:pt>
                <c:pt idx="122">
                  <c:v>1.0342962862080922E-32</c:v>
                </c:pt>
                <c:pt idx="123">
                  <c:v>2.2892143784148606E-32</c:v>
                </c:pt>
                <c:pt idx="124">
                  <c:v>4.922518908562822E-32</c:v>
                </c:pt>
                <c:pt idx="125">
                  <c:v>1.0418985939193094E-31</c:v>
                </c:pt>
                <c:pt idx="126">
                  <c:v>2.2292908596513775E-31</c:v>
                </c:pt>
                <c:pt idx="127">
                  <c:v>4.789875071864069E-31</c:v>
                </c:pt>
                <c:pt idx="128">
                  <c:v>1.0192679067407012E-30</c:v>
                </c:pt>
                <c:pt idx="129">
                  <c:v>2.1657588642692425E-30</c:v>
                </c:pt>
                <c:pt idx="130">
                  <c:v>4.5431191883298117E-30</c:v>
                </c:pt>
                <c:pt idx="131">
                  <c:v>9.4665354232348366E-30</c:v>
                </c:pt>
                <c:pt idx="132">
                  <c:v>1.9883634065303205E-29</c:v>
                </c:pt>
                <c:pt idx="133">
                  <c:v>4.1502820105474958E-29</c:v>
                </c:pt>
                <c:pt idx="134">
                  <c:v>8.6829448670712602E-29</c:v>
                </c:pt>
                <c:pt idx="135">
                  <c:v>1.785607629864068E-28</c:v>
                </c:pt>
                <c:pt idx="136">
                  <c:v>3.6453908341337424E-28</c:v>
                </c:pt>
                <c:pt idx="137">
                  <c:v>7.7018559427299554E-28</c:v>
                </c:pt>
                <c:pt idx="138">
                  <c:v>1.6272149635076489E-27</c:v>
                </c:pt>
                <c:pt idx="139">
                  <c:v>3.3634348844781525E-27</c:v>
                </c:pt>
                <c:pt idx="140">
                  <c:v>6.9812666765115706E-27</c:v>
                </c:pt>
                <c:pt idx="141">
                  <c:v>1.436220918879608E-26</c:v>
                </c:pt>
                <c:pt idx="142">
                  <c:v>2.8893312422233283E-26</c:v>
                </c:pt>
                <c:pt idx="143">
                  <c:v>6.0018014882930802E-26</c:v>
                </c:pt>
                <c:pt idx="144">
                  <c:v>1.2501082083003538E-25</c:v>
                </c:pt>
                <c:pt idx="145">
                  <c:v>2.5742979469410735E-25</c:v>
                </c:pt>
                <c:pt idx="146">
                  <c:v>5.2030637241899259E-25</c:v>
                </c:pt>
                <c:pt idx="147">
                  <c:v>1.0487089214740114E-24</c:v>
                </c:pt>
                <c:pt idx="148">
                  <c:v>2.0555252003049352E-24</c:v>
                </c:pt>
                <c:pt idx="149">
                  <c:v>4.0142670398862553E-24</c:v>
                </c:pt>
                <c:pt idx="150">
                  <c:v>7.8567689150377228E-24</c:v>
                </c:pt>
                <c:pt idx="151">
                  <c:v>1.5502409595589481E-23</c:v>
                </c:pt>
                <c:pt idx="152">
                  <c:v>3.0212322914430905E-23</c:v>
                </c:pt>
                <c:pt idx="153">
                  <c:v>5.733566399886101E-23</c:v>
                </c:pt>
                <c:pt idx="154">
                  <c:v>1.1020001739856384E-22</c:v>
                </c:pt>
                <c:pt idx="155">
                  <c:v>2.1239424175968662E-22</c:v>
                </c:pt>
                <c:pt idx="156">
                  <c:v>3.9852968598326014E-22</c:v>
                </c:pt>
                <c:pt idx="157">
                  <c:v>7.5091194511376727E-22</c:v>
                </c:pt>
                <c:pt idx="158">
                  <c:v>1.4199375138765056E-21</c:v>
                </c:pt>
                <c:pt idx="159">
                  <c:v>2.7188390713545715E-21</c:v>
                </c:pt>
                <c:pt idx="160">
                  <c:v>5.3320165814776949E-21</c:v>
                </c:pt>
                <c:pt idx="161">
                  <c:v>1.0222677293381183E-20</c:v>
                </c:pt>
                <c:pt idx="162">
                  <c:v>1.9179993740385038E-20</c:v>
                </c:pt>
                <c:pt idx="163">
                  <c:v>3.6890272164796222E-20</c:v>
                </c:pt>
                <c:pt idx="164">
                  <c:v>6.9043668076750768E-20</c:v>
                </c:pt>
                <c:pt idx="165">
                  <c:v>1.318076714034863E-19</c:v>
                </c:pt>
                <c:pt idx="166">
                  <c:v>2.5268089804740408E-19</c:v>
                </c:pt>
                <c:pt idx="167">
                  <c:v>4.7928789179339149E-19</c:v>
                </c:pt>
                <c:pt idx="168">
                  <c:v>8.9273826038191419E-19</c:v>
                </c:pt>
                <c:pt idx="169">
                  <c:v>1.6530414085536611E-18</c:v>
                </c:pt>
                <c:pt idx="170">
                  <c:v>2.9250206785182775E-18</c:v>
                </c:pt>
                <c:pt idx="171">
                  <c:v>5.2481242681171027E-18</c:v>
                </c:pt>
                <c:pt idx="172">
                  <c:v>9.4022621906777862E-18</c:v>
                </c:pt>
                <c:pt idx="173">
                  <c:v>1.6914370918390198E-17</c:v>
                </c:pt>
                <c:pt idx="174">
                  <c:v>3.1065181584347802E-17</c:v>
                </c:pt>
                <c:pt idx="175">
                  <c:v>5.5896987402894717E-17</c:v>
                </c:pt>
                <c:pt idx="176">
                  <c:v>9.833701502554331E-17</c:v>
                </c:pt>
                <c:pt idx="177">
                  <c:v>1.7494863488132555E-16</c:v>
                </c:pt>
                <c:pt idx="178">
                  <c:v>3.057451379548799E-16</c:v>
                </c:pt>
                <c:pt idx="179">
                  <c:v>5.4596293284494646E-16</c:v>
                </c:pt>
                <c:pt idx="180">
                  <c:v>9.5940431288191141E-16</c:v>
                </c:pt>
                <c:pt idx="181">
                  <c:v>1.6878089581475139E-15</c:v>
                </c:pt>
                <c:pt idx="182">
                  <c:v>2.945482786783933E-15</c:v>
                </c:pt>
                <c:pt idx="183">
                  <c:v>5.2311745592194301E-15</c:v>
                </c:pt>
                <c:pt idx="184">
                  <c:v>9.0917495445615483E-15</c:v>
                </c:pt>
                <c:pt idx="185">
                  <c:v>1.5451670085430498E-14</c:v>
                </c:pt>
                <c:pt idx="186">
                  <c:v>2.5967692607972567E-14</c:v>
                </c:pt>
                <c:pt idx="187">
                  <c:v>4.3423176773210702E-14</c:v>
                </c:pt>
                <c:pt idx="188">
                  <c:v>7.3220581798758767E-14</c:v>
                </c:pt>
                <c:pt idx="189">
                  <c:v>1.2373760966377988E-13</c:v>
                </c:pt>
                <c:pt idx="190">
                  <c:v>2.1134762746863758E-13</c:v>
                </c:pt>
                <c:pt idx="191">
                  <c:v>3.5767753615113937E-13</c:v>
                </c:pt>
                <c:pt idx="192">
                  <c:v>5.9467398458740064E-13</c:v>
                </c:pt>
                <c:pt idx="193">
                  <c:v>9.9694924166483123E-13</c:v>
                </c:pt>
                <c:pt idx="194">
                  <c:v>1.663865277037033E-12</c:v>
                </c:pt>
                <c:pt idx="195">
                  <c:v>2.7391699866033398E-12</c:v>
                </c:pt>
                <c:pt idx="196">
                  <c:v>4.46923347255307E-12</c:v>
                </c:pt>
                <c:pt idx="197">
                  <c:v>7.3273745266795994E-12</c:v>
                </c:pt>
                <c:pt idx="198">
                  <c:v>1.1903804598389143E-11</c:v>
                </c:pt>
                <c:pt idx="199">
                  <c:v>1.9096205052837936E-11</c:v>
                </c:pt>
                <c:pt idx="200">
                  <c:v>3.1166876133770744E-11</c:v>
                </c:pt>
                <c:pt idx="201">
                  <c:v>4.998812596119826E-11</c:v>
                </c:pt>
                <c:pt idx="202">
                  <c:v>7.8878913742141524E-11</c:v>
                </c:pt>
                <c:pt idx="203">
                  <c:v>1.3095427799953965E-10</c:v>
                </c:pt>
                <c:pt idx="204">
                  <c:v>2.0967459350626614E-10</c:v>
                </c:pt>
                <c:pt idx="205">
                  <c:v>3.320868325348626E-10</c:v>
                </c:pt>
                <c:pt idx="206">
                  <c:v>5.1776142943182353E-10</c:v>
                </c:pt>
                <c:pt idx="207">
                  <c:v>7.9273600167760889E-10</c:v>
                </c:pt>
                <c:pt idx="208">
                  <c:v>1.2141577132760234E-9</c:v>
                </c:pt>
                <c:pt idx="209">
                  <c:v>1.8312938107117945E-9</c:v>
                </c:pt>
                <c:pt idx="210">
                  <c:v>2.7602419610391287E-9</c:v>
                </c:pt>
                <c:pt idx="211">
                  <c:v>4.084197171285016E-9</c:v>
                </c:pt>
                <c:pt idx="212">
                  <c:v>6.0981369467031344E-9</c:v>
                </c:pt>
                <c:pt idx="213">
                  <c:v>9.0242772365574103E-9</c:v>
                </c:pt>
                <c:pt idx="214">
                  <c:v>1.3318443864527929E-8</c:v>
                </c:pt>
                <c:pt idx="215">
                  <c:v>1.9798018378617509E-8</c:v>
                </c:pt>
                <c:pt idx="216">
                  <c:v>2.9443024771563425E-8</c:v>
                </c:pt>
                <c:pt idx="217">
                  <c:v>4.3257096522034961E-8</c:v>
                </c:pt>
                <c:pt idx="218">
                  <c:v>6.363984614412974E-8</c:v>
                </c:pt>
                <c:pt idx="219">
                  <c:v>9.3390401725087086E-8</c:v>
                </c:pt>
                <c:pt idx="220">
                  <c:v>1.3552603021715926E-7</c:v>
                </c:pt>
                <c:pt idx="221">
                  <c:v>1.9963623543358045E-7</c:v>
                </c:pt>
                <c:pt idx="222">
                  <c:v>2.9193688813433502E-7</c:v>
                </c:pt>
                <c:pt idx="223">
                  <c:v>4.2529779589365324E-7</c:v>
                </c:pt>
                <c:pt idx="224">
                  <c:v>6.1478523632085041E-7</c:v>
                </c:pt>
                <c:pt idx="225">
                  <c:v>8.8666702313712017E-7</c:v>
                </c:pt>
                <c:pt idx="226">
                  <c:v>1.2381084467330111E-6</c:v>
                </c:pt>
                <c:pt idx="227">
                  <c:v>1.7107454079482346E-6</c:v>
                </c:pt>
                <c:pt idx="228">
                  <c:v>2.3801487540316383E-6</c:v>
                </c:pt>
                <c:pt idx="229">
                  <c:v>3.2661633523721391E-6</c:v>
                </c:pt>
                <c:pt idx="230">
                  <c:v>4.5100314976148284E-6</c:v>
                </c:pt>
                <c:pt idx="231">
                  <c:v>6.2013521705585797E-6</c:v>
                </c:pt>
                <c:pt idx="232">
                  <c:v>8.3759046447255143E-6</c:v>
                </c:pt>
                <c:pt idx="233">
                  <c:v>1.1500382038775921E-5</c:v>
                </c:pt>
                <c:pt idx="234">
                  <c:v>1.5670657407431146E-5</c:v>
                </c:pt>
                <c:pt idx="235">
                  <c:v>2.1229502216778011E-5</c:v>
                </c:pt>
                <c:pt idx="236">
                  <c:v>2.86505272613863E-5</c:v>
                </c:pt>
                <c:pt idx="237">
                  <c:v>3.8312712755540801E-5</c:v>
                </c:pt>
                <c:pt idx="238">
                  <c:v>5.1038682385902648E-5</c:v>
                </c:pt>
                <c:pt idx="239">
                  <c:v>6.7670973969989818E-5</c:v>
                </c:pt>
                <c:pt idx="240">
                  <c:v>8.9197116036339981E-5</c:v>
                </c:pt>
                <c:pt idx="241">
                  <c:v>1.1669875044579494E-4</c:v>
                </c:pt>
                <c:pt idx="242">
                  <c:v>1.5120548417242737E-4</c:v>
                </c:pt>
                <c:pt idx="243">
                  <c:v>1.9602646603192247E-4</c:v>
                </c:pt>
                <c:pt idx="244">
                  <c:v>2.5050410528300109E-4</c:v>
                </c:pt>
                <c:pt idx="245">
                  <c:v>3.1697850829568439E-4</c:v>
                </c:pt>
                <c:pt idx="246">
                  <c:v>4.0150904123916641E-4</c:v>
                </c:pt>
                <c:pt idx="247">
                  <c:v>5.0725229018770614E-4</c:v>
                </c:pt>
                <c:pt idx="248">
                  <c:v>6.3797888662938263E-4</c:v>
                </c:pt>
                <c:pt idx="249">
                  <c:v>8.0868364232181307E-4</c:v>
                </c:pt>
                <c:pt idx="250">
                  <c:v>1.0160773362314097E-3</c:v>
                </c:pt>
                <c:pt idx="251">
                  <c:v>1.2735554077034914E-3</c:v>
                </c:pt>
                <c:pt idx="252">
                  <c:v>1.5813904213534174E-3</c:v>
                </c:pt>
                <c:pt idx="253">
                  <c:v>1.9600976998483646E-3</c:v>
                </c:pt>
                <c:pt idx="254">
                  <c:v>2.4104582814427709E-3</c:v>
                </c:pt>
                <c:pt idx="255">
                  <c:v>2.9426202814464373E-3</c:v>
                </c:pt>
                <c:pt idx="256">
                  <c:v>3.5656879014737894E-3</c:v>
                </c:pt>
                <c:pt idx="257">
                  <c:v>4.2611852729886662E-3</c:v>
                </c:pt>
                <c:pt idx="258">
                  <c:v>5.0749998541714256E-3</c:v>
                </c:pt>
                <c:pt idx="259">
                  <c:v>5.9892620530419246E-3</c:v>
                </c:pt>
                <c:pt idx="260">
                  <c:v>7.0617256327227661E-3</c:v>
                </c:pt>
                <c:pt idx="261">
                  <c:v>8.3099758945209233E-3</c:v>
                </c:pt>
                <c:pt idx="262">
                  <c:v>9.7614112547481889E-3</c:v>
                </c:pt>
                <c:pt idx="263">
                  <c:v>1.1407256145400398E-2</c:v>
                </c:pt>
                <c:pt idx="264">
                  <c:v>1.3193747560490954E-2</c:v>
                </c:pt>
                <c:pt idx="265">
                  <c:v>1.5152351996188728E-2</c:v>
                </c:pt>
                <c:pt idx="266">
                  <c:v>1.7355697397631278E-2</c:v>
                </c:pt>
                <c:pt idx="267">
                  <c:v>1.9758040038025036E-2</c:v>
                </c:pt>
                <c:pt idx="268">
                  <c:v>2.2363272117600846E-2</c:v>
                </c:pt>
                <c:pt idx="269">
                  <c:v>2.5169974797600268E-2</c:v>
                </c:pt>
                <c:pt idx="270">
                  <c:v>2.8003848057764801E-2</c:v>
                </c:pt>
                <c:pt idx="271">
                  <c:v>3.1079627002292689E-2</c:v>
                </c:pt>
                <c:pt idx="272">
                  <c:v>3.4178834578709114E-2</c:v>
                </c:pt>
                <c:pt idx="273">
                  <c:v>3.7327085604427331E-2</c:v>
                </c:pt>
                <c:pt idx="274">
                  <c:v>4.0654954838799329E-2</c:v>
                </c:pt>
                <c:pt idx="275">
                  <c:v>4.4115854834252094E-2</c:v>
                </c:pt>
                <c:pt idx="276">
                  <c:v>4.7525294177226014E-2</c:v>
                </c:pt>
                <c:pt idx="277">
                  <c:v>5.0815813214028074E-2</c:v>
                </c:pt>
                <c:pt idx="278">
                  <c:v>5.4285582013118852E-2</c:v>
                </c:pt>
                <c:pt idx="279">
                  <c:v>5.7605485929137203E-2</c:v>
                </c:pt>
                <c:pt idx="280">
                  <c:v>6.0705571270797627E-2</c:v>
                </c:pt>
                <c:pt idx="281">
                  <c:v>6.3625441168425556E-2</c:v>
                </c:pt>
                <c:pt idx="282">
                  <c:v>6.6231983619404466E-2</c:v>
                </c:pt>
                <c:pt idx="283">
                  <c:v>6.8429004378665448E-2</c:v>
                </c:pt>
                <c:pt idx="284">
                  <c:v>7.0434997348796921E-2</c:v>
                </c:pt>
                <c:pt idx="285">
                  <c:v>7.202531843488541E-2</c:v>
                </c:pt>
                <c:pt idx="286">
                  <c:v>7.3165168865965066E-2</c:v>
                </c:pt>
                <c:pt idx="287">
                  <c:v>7.3945651447040461E-2</c:v>
                </c:pt>
                <c:pt idx="288">
                  <c:v>7.4309385842897799E-2</c:v>
                </c:pt>
                <c:pt idx="289">
                  <c:v>7.4237714209719752E-2</c:v>
                </c:pt>
                <c:pt idx="290">
                  <c:v>7.3714072920013779E-2</c:v>
                </c:pt>
                <c:pt idx="291">
                  <c:v>7.2731183892134232E-2</c:v>
                </c:pt>
                <c:pt idx="292">
                  <c:v>7.1417657254903205E-2</c:v>
                </c:pt>
                <c:pt idx="293">
                  <c:v>6.9581753390223058E-2</c:v>
                </c:pt>
                <c:pt idx="294">
                  <c:v>6.7411174122175246E-2</c:v>
                </c:pt>
                <c:pt idx="295">
                  <c:v>6.5036627804855252E-2</c:v>
                </c:pt>
                <c:pt idx="296">
                  <c:v>6.2282599663683678E-2</c:v>
                </c:pt>
                <c:pt idx="297">
                  <c:v>5.922084219817722E-2</c:v>
                </c:pt>
                <c:pt idx="298">
                  <c:v>5.6108582822999908E-2</c:v>
                </c:pt>
                <c:pt idx="299">
                  <c:v>5.2779535213842897E-2</c:v>
                </c:pt>
                <c:pt idx="300">
                  <c:v>4.9223250713982342E-2</c:v>
                </c:pt>
                <c:pt idx="301">
                  <c:v>4.5917643734517434E-2</c:v>
                </c:pt>
                <c:pt idx="302">
                  <c:v>4.2475769495962323E-2</c:v>
                </c:pt>
                <c:pt idx="303">
                  <c:v>3.8792135947093957E-2</c:v>
                </c:pt>
                <c:pt idx="304">
                  <c:v>3.5372781769575722E-2</c:v>
                </c:pt>
                <c:pt idx="305">
                  <c:v>3.1988671413409352E-2</c:v>
                </c:pt>
                <c:pt idx="306">
                  <c:v>2.8665401675555272E-2</c:v>
                </c:pt>
                <c:pt idx="307">
                  <c:v>2.5586060348332954E-2</c:v>
                </c:pt>
                <c:pt idx="308">
                  <c:v>2.2834246704581587E-2</c:v>
                </c:pt>
                <c:pt idx="309">
                  <c:v>2.0127898373247986E-2</c:v>
                </c:pt>
                <c:pt idx="310">
                  <c:v>1.7647691022044755E-2</c:v>
                </c:pt>
                <c:pt idx="311">
                  <c:v>1.5459477768654653E-2</c:v>
                </c:pt>
                <c:pt idx="312">
                  <c:v>1.3380464201557661E-2</c:v>
                </c:pt>
                <c:pt idx="313">
                  <c:v>1.1538677814221607E-2</c:v>
                </c:pt>
                <c:pt idx="314">
                  <c:v>9.9410860964584055E-3</c:v>
                </c:pt>
                <c:pt idx="315">
                  <c:v>8.5119519631873305E-3</c:v>
                </c:pt>
                <c:pt idx="316">
                  <c:v>7.1362241489509775E-3</c:v>
                </c:pt>
                <c:pt idx="317">
                  <c:v>6.0602014730970584E-3</c:v>
                </c:pt>
                <c:pt idx="318">
                  <c:v>5.0410930164319296E-3</c:v>
                </c:pt>
                <c:pt idx="319">
                  <c:v>4.1632832417158152E-3</c:v>
                </c:pt>
                <c:pt idx="320">
                  <c:v>3.4378472282490008E-3</c:v>
                </c:pt>
                <c:pt idx="321">
                  <c:v>2.8334630376252259E-3</c:v>
                </c:pt>
                <c:pt idx="322">
                  <c:v>2.314016829484118E-3</c:v>
                </c:pt>
                <c:pt idx="323">
                  <c:v>1.8699404991647944E-3</c:v>
                </c:pt>
                <c:pt idx="324">
                  <c:v>1.5076432996056156E-3</c:v>
                </c:pt>
                <c:pt idx="325">
                  <c:v>1.195196973477419E-3</c:v>
                </c:pt>
                <c:pt idx="326">
                  <c:v>9.4958478336504206E-4</c:v>
                </c:pt>
                <c:pt idx="327">
                  <c:v>7.5292794985385315E-4</c:v>
                </c:pt>
                <c:pt idx="328">
                  <c:v>5.8498423128351489E-4</c:v>
                </c:pt>
                <c:pt idx="329">
                  <c:v>4.5734138199877148E-4</c:v>
                </c:pt>
                <c:pt idx="330">
                  <c:v>3.5619930229793177E-4</c:v>
                </c:pt>
                <c:pt idx="331">
                  <c:v>2.7774840502856052E-4</c:v>
                </c:pt>
                <c:pt idx="332">
                  <c:v>2.1251712789701206E-4</c:v>
                </c:pt>
                <c:pt idx="333">
                  <c:v>1.6361006442220484E-4</c:v>
                </c:pt>
                <c:pt idx="334">
                  <c:v>1.232030727494423E-4</c:v>
                </c:pt>
                <c:pt idx="335">
                  <c:v>9.314597937466797E-5</c:v>
                </c:pt>
                <c:pt idx="336">
                  <c:v>7.0068694058865943E-5</c:v>
                </c:pt>
                <c:pt idx="337">
                  <c:v>5.2056448238293878E-5</c:v>
                </c:pt>
                <c:pt idx="338">
                  <c:v>3.8274710820412066E-5</c:v>
                </c:pt>
                <c:pt idx="339">
                  <c:v>2.8385169893202066E-5</c:v>
                </c:pt>
                <c:pt idx="340">
                  <c:v>2.0981455610893818E-5</c:v>
                </c:pt>
                <c:pt idx="341">
                  <c:v>1.5018278851153683E-5</c:v>
                </c:pt>
                <c:pt idx="342">
                  <c:v>1.0850966005836752E-5</c:v>
                </c:pt>
                <c:pt idx="343">
                  <c:v>7.7642516314556562E-6</c:v>
                </c:pt>
                <c:pt idx="344">
                  <c:v>5.5003697680249387E-6</c:v>
                </c:pt>
                <c:pt idx="345">
                  <c:v>3.8627898398366989E-6</c:v>
                </c:pt>
                <c:pt idx="346">
                  <c:v>2.746983056425092E-6</c:v>
                </c:pt>
                <c:pt idx="347">
                  <c:v>1.8791687455192113E-6</c:v>
                </c:pt>
                <c:pt idx="348">
                  <c:v>1.2856244814237115E-6</c:v>
                </c:pt>
                <c:pt idx="349">
                  <c:v>8.832315834691873E-7</c:v>
                </c:pt>
                <c:pt idx="350">
                  <c:v>5.9817228612314323E-7</c:v>
                </c:pt>
                <c:pt idx="351">
                  <c:v>4.0321193337689911E-7</c:v>
                </c:pt>
                <c:pt idx="352">
                  <c:v>2.7783485820824828E-7</c:v>
                </c:pt>
                <c:pt idx="353">
                  <c:v>1.8919071051916068E-7</c:v>
                </c:pt>
                <c:pt idx="354">
                  <c:v>1.2732950879452106E-7</c:v>
                </c:pt>
                <c:pt idx="355">
                  <c:v>8.5081311815253405E-8</c:v>
                </c:pt>
                <c:pt idx="356">
                  <c:v>5.5741347710905188E-8</c:v>
                </c:pt>
                <c:pt idx="357">
                  <c:v>3.6000930355595717E-8</c:v>
                </c:pt>
                <c:pt idx="358">
                  <c:v>2.3260300389799306E-8</c:v>
                </c:pt>
                <c:pt idx="359">
                  <c:v>1.5074177093626185E-8</c:v>
                </c:pt>
                <c:pt idx="360">
                  <c:v>9.7979684549704193E-9</c:v>
                </c:pt>
                <c:pt idx="361">
                  <c:v>6.2459494267037788E-9</c:v>
                </c:pt>
                <c:pt idx="362">
                  <c:v>3.8790143554791823E-9</c:v>
                </c:pt>
                <c:pt idx="363">
                  <c:v>2.431450891218291E-9</c:v>
                </c:pt>
                <c:pt idx="364">
                  <c:v>1.5330952391808446E-9</c:v>
                </c:pt>
                <c:pt idx="365">
                  <c:v>9.5371658410884015E-10</c:v>
                </c:pt>
                <c:pt idx="366">
                  <c:v>5.9248092546618802E-10</c:v>
                </c:pt>
                <c:pt idx="367">
                  <c:v>3.6423258548287581E-10</c:v>
                </c:pt>
                <c:pt idx="368">
                  <c:v>2.239955555709381E-10</c:v>
                </c:pt>
                <c:pt idx="369">
                  <c:v>1.3244134850562833E-10</c:v>
                </c:pt>
                <c:pt idx="370">
                  <c:v>7.9053531644550601E-11</c:v>
                </c:pt>
                <c:pt idx="371">
                  <c:v>4.8152668046201984E-11</c:v>
                </c:pt>
                <c:pt idx="372">
                  <c:v>2.7913035622052362E-11</c:v>
                </c:pt>
                <c:pt idx="373">
                  <c:v>1.6312895113534233E-11</c:v>
                </c:pt>
                <c:pt idx="374">
                  <c:v>9.5428224775611662E-12</c:v>
                </c:pt>
                <c:pt idx="375">
                  <c:v>5.5110709066741399E-12</c:v>
                </c:pt>
                <c:pt idx="376">
                  <c:v>3.147682872612244E-12</c:v>
                </c:pt>
                <c:pt idx="377">
                  <c:v>1.8535660613823533E-12</c:v>
                </c:pt>
                <c:pt idx="378">
                  <c:v>1.0542334506762216E-12</c:v>
                </c:pt>
                <c:pt idx="379">
                  <c:v>5.9181251272093661E-13</c:v>
                </c:pt>
                <c:pt idx="380">
                  <c:v>3.3675029940540383E-13</c:v>
                </c:pt>
                <c:pt idx="381">
                  <c:v>1.8764430753237429E-13</c:v>
                </c:pt>
                <c:pt idx="382">
                  <c:v>1.0427413826703867E-13</c:v>
                </c:pt>
                <c:pt idx="383">
                  <c:v>5.8406994676384195E-14</c:v>
                </c:pt>
                <c:pt idx="384">
                  <c:v>3.2465637010191568E-14</c:v>
                </c:pt>
                <c:pt idx="385">
                  <c:v>1.7370348964651925E-14</c:v>
                </c:pt>
                <c:pt idx="386">
                  <c:v>9.4743124204449218E-15</c:v>
                </c:pt>
                <c:pt idx="387">
                  <c:v>5.0816903121188148E-15</c:v>
                </c:pt>
                <c:pt idx="388">
                  <c:v>2.667877753675192E-15</c:v>
                </c:pt>
                <c:pt idx="389">
                  <c:v>1.3916418713654937E-15</c:v>
                </c:pt>
                <c:pt idx="390">
                  <c:v>7.2432861665743959E-16</c:v>
                </c:pt>
                <c:pt idx="391">
                  <c:v>3.6337268774727455E-16</c:v>
                </c:pt>
                <c:pt idx="392">
                  <c:v>1.8492311322981108E-16</c:v>
                </c:pt>
                <c:pt idx="393">
                  <c:v>9.9241864060433254E-17</c:v>
                </c:pt>
                <c:pt idx="394">
                  <c:v>4.9795681342406696E-17</c:v>
                </c:pt>
                <c:pt idx="395">
                  <c:v>2.6176040732679099E-17</c:v>
                </c:pt>
                <c:pt idx="396">
                  <c:v>1.3315757341712145E-17</c:v>
                </c:pt>
                <c:pt idx="397">
                  <c:v>6.5038308827932503E-18</c:v>
                </c:pt>
                <c:pt idx="398">
                  <c:v>3.2417883433170712E-18</c:v>
                </c:pt>
                <c:pt idx="399">
                  <c:v>1.6080664984333324E-18</c:v>
                </c:pt>
                <c:pt idx="400">
                  <c:v>7.6320825096105024E-19</c:v>
                </c:pt>
                <c:pt idx="401">
                  <c:v>3.6044941584007073E-19</c:v>
                </c:pt>
                <c:pt idx="402">
                  <c:v>1.7234117288362349E-19</c:v>
                </c:pt>
                <c:pt idx="403">
                  <c:v>8.1939234375920133E-20</c:v>
                </c:pt>
                <c:pt idx="404">
                  <c:v>3.7865262522902132E-20</c:v>
                </c:pt>
                <c:pt idx="405">
                  <c:v>1.8122809141127922E-20</c:v>
                </c:pt>
                <c:pt idx="406">
                  <c:v>8.6781399321665071E-21</c:v>
                </c:pt>
                <c:pt idx="407">
                  <c:v>4.1312861511423591E-21</c:v>
                </c:pt>
                <c:pt idx="408">
                  <c:v>1.9501243678197091E-21</c:v>
                </c:pt>
                <c:pt idx="409">
                  <c:v>9.0060862300484688E-22</c:v>
                </c:pt>
                <c:pt idx="410">
                  <c:v>4.2171807946166162E-22</c:v>
                </c:pt>
                <c:pt idx="411">
                  <c:v>1.9021004500783149E-22</c:v>
                </c:pt>
                <c:pt idx="412">
                  <c:v>8.4739935570663929E-23</c:v>
                </c:pt>
                <c:pt idx="413">
                  <c:v>3.8175253044730649E-23</c:v>
                </c:pt>
                <c:pt idx="414">
                  <c:v>1.7226718213636162E-23</c:v>
                </c:pt>
                <c:pt idx="415">
                  <c:v>7.7783322114593067E-24</c:v>
                </c:pt>
                <c:pt idx="416">
                  <c:v>3.4103294421970978E-24</c:v>
                </c:pt>
                <c:pt idx="417">
                  <c:v>1.5417827405681012E-24</c:v>
                </c:pt>
                <c:pt idx="418">
                  <c:v>6.884372530369128E-25</c:v>
                </c:pt>
                <c:pt idx="419">
                  <c:v>3.1406590916943243E-25</c:v>
                </c:pt>
                <c:pt idx="420">
                  <c:v>1.3860861487880768E-25</c:v>
                </c:pt>
                <c:pt idx="421">
                  <c:v>6.2149200375138888E-26</c:v>
                </c:pt>
                <c:pt idx="422">
                  <c:v>2.6537154642627527E-26</c:v>
                </c:pt>
                <c:pt idx="423">
                  <c:v>1.1149851033995534E-26</c:v>
                </c:pt>
                <c:pt idx="424">
                  <c:v>4.7445545550267277E-27</c:v>
                </c:pt>
                <c:pt idx="425">
                  <c:v>2.0361787165814245E-27</c:v>
                </c:pt>
                <c:pt idx="426">
                  <c:v>8.1610304818236975E-28</c:v>
                </c:pt>
                <c:pt idx="427">
                  <c:v>3.220839312849196E-28</c:v>
                </c:pt>
                <c:pt idx="428">
                  <c:v>1.2904468178989802E-28</c:v>
                </c:pt>
                <c:pt idx="429">
                  <c:v>5.0639352568849517E-29</c:v>
                </c:pt>
                <c:pt idx="430">
                  <c:v>2.1066763607986279E-29</c:v>
                </c:pt>
                <c:pt idx="431">
                  <c:v>9.9402202525545533E-30</c:v>
                </c:pt>
                <c:pt idx="432">
                  <c:v>4.96493554588725E-30</c:v>
                </c:pt>
                <c:pt idx="433">
                  <c:v>2.800743797002726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FF3-4C10-9016-A03AE6B23538}"/>
            </c:ext>
          </c:extLst>
        </c:ser>
        <c:ser>
          <c:idx val="0"/>
          <c:order val="4"/>
          <c:tx>
            <c:strRef>
              <c:f>'l30%'!$AC$24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xVal>
            <c:numRef>
              <c:f>'l30%'!$X$25:$X$458</c:f>
              <c:numCache>
                <c:formatCode>General</c:formatCode>
                <c:ptCount val="434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</c:numCache>
            </c:numRef>
          </c:xVal>
          <c:yVal>
            <c:numRef>
              <c:f>'l30%'!$AC$25:$AC$458</c:f>
              <c:numCache>
                <c:formatCode>0.0000E+00</c:formatCode>
                <c:ptCount val="434"/>
                <c:pt idx="0">
                  <c:v>3.9999999999906777E-3</c:v>
                </c:pt>
                <c:pt idx="1">
                  <c:v>3.9999999999906777E-3</c:v>
                </c:pt>
                <c:pt idx="2">
                  <c:v>3.9999999999906777E-3</c:v>
                </c:pt>
                <c:pt idx="3">
                  <c:v>3.9999999999906777E-3</c:v>
                </c:pt>
                <c:pt idx="4">
                  <c:v>3.9999999999906777E-3</c:v>
                </c:pt>
                <c:pt idx="5">
                  <c:v>3.9999999999906777E-3</c:v>
                </c:pt>
                <c:pt idx="6">
                  <c:v>3.9999999999906777E-3</c:v>
                </c:pt>
                <c:pt idx="7">
                  <c:v>3.9999999999906777E-3</c:v>
                </c:pt>
                <c:pt idx="8">
                  <c:v>3.9999999999906777E-3</c:v>
                </c:pt>
                <c:pt idx="9">
                  <c:v>3.9999999999906777E-3</c:v>
                </c:pt>
                <c:pt idx="10">
                  <c:v>3.9999999999906777E-3</c:v>
                </c:pt>
                <c:pt idx="11">
                  <c:v>3.9999999999906777E-3</c:v>
                </c:pt>
                <c:pt idx="12">
                  <c:v>3.9999999999906777E-3</c:v>
                </c:pt>
                <c:pt idx="13">
                  <c:v>3.9999999999906777E-3</c:v>
                </c:pt>
                <c:pt idx="14">
                  <c:v>3.9999999999906777E-3</c:v>
                </c:pt>
                <c:pt idx="15">
                  <c:v>3.9999999999906777E-3</c:v>
                </c:pt>
                <c:pt idx="16">
                  <c:v>3.9999999999906777E-3</c:v>
                </c:pt>
                <c:pt idx="17">
                  <c:v>3.9999999999906777E-3</c:v>
                </c:pt>
                <c:pt idx="18">
                  <c:v>3.9999999999906777E-3</c:v>
                </c:pt>
                <c:pt idx="19">
                  <c:v>3.9999999999906777E-3</c:v>
                </c:pt>
                <c:pt idx="20">
                  <c:v>3.9999999999906777E-3</c:v>
                </c:pt>
                <c:pt idx="21">
                  <c:v>3.9999999999906777E-3</c:v>
                </c:pt>
                <c:pt idx="22">
                  <c:v>3.9999999999906777E-3</c:v>
                </c:pt>
                <c:pt idx="23">
                  <c:v>3.9999999999906777E-3</c:v>
                </c:pt>
                <c:pt idx="24">
                  <c:v>3.9999999999906777E-3</c:v>
                </c:pt>
                <c:pt idx="25">
                  <c:v>3.9999999999906777E-3</c:v>
                </c:pt>
                <c:pt idx="26">
                  <c:v>3.9999999999906777E-3</c:v>
                </c:pt>
                <c:pt idx="27">
                  <c:v>3.9999999999906777E-3</c:v>
                </c:pt>
                <c:pt idx="28">
                  <c:v>3.9999999999906777E-3</c:v>
                </c:pt>
                <c:pt idx="29">
                  <c:v>3.9999999999906777E-3</c:v>
                </c:pt>
                <c:pt idx="30">
                  <c:v>3.9999999999906777E-3</c:v>
                </c:pt>
                <c:pt idx="31">
                  <c:v>3.9999999999906777E-3</c:v>
                </c:pt>
                <c:pt idx="32">
                  <c:v>3.9999999999906777E-3</c:v>
                </c:pt>
                <c:pt idx="33">
                  <c:v>3.9999999999906777E-3</c:v>
                </c:pt>
                <c:pt idx="34">
                  <c:v>3.9999999999906777E-3</c:v>
                </c:pt>
                <c:pt idx="35">
                  <c:v>3.9999999999906777E-3</c:v>
                </c:pt>
                <c:pt idx="36">
                  <c:v>3.9999999999906777E-3</c:v>
                </c:pt>
                <c:pt idx="37">
                  <c:v>3.9999999999906777E-3</c:v>
                </c:pt>
                <c:pt idx="38">
                  <c:v>3.9999999999906777E-3</c:v>
                </c:pt>
                <c:pt idx="39">
                  <c:v>3.9999999999906777E-3</c:v>
                </c:pt>
                <c:pt idx="40">
                  <c:v>3.9999999999906777E-3</c:v>
                </c:pt>
                <c:pt idx="41">
                  <c:v>3.9999999999906777E-3</c:v>
                </c:pt>
                <c:pt idx="42">
                  <c:v>3.9999999999906777E-3</c:v>
                </c:pt>
                <c:pt idx="43">
                  <c:v>3.9999999999906777E-3</c:v>
                </c:pt>
                <c:pt idx="44">
                  <c:v>3.9999999999906777E-3</c:v>
                </c:pt>
                <c:pt idx="45">
                  <c:v>3.9999999999906777E-3</c:v>
                </c:pt>
                <c:pt idx="46">
                  <c:v>3.9999999999906777E-3</c:v>
                </c:pt>
                <c:pt idx="47">
                  <c:v>3.9999999999906777E-3</c:v>
                </c:pt>
                <c:pt idx="48">
                  <c:v>3.9999999999906777E-3</c:v>
                </c:pt>
                <c:pt idx="49">
                  <c:v>3.9999999999906777E-3</c:v>
                </c:pt>
                <c:pt idx="50">
                  <c:v>3.9999999999906777E-3</c:v>
                </c:pt>
                <c:pt idx="51">
                  <c:v>3.9999999999906777E-3</c:v>
                </c:pt>
                <c:pt idx="52">
                  <c:v>3.9999999999906777E-3</c:v>
                </c:pt>
                <c:pt idx="53">
                  <c:v>3.9999999999906777E-3</c:v>
                </c:pt>
                <c:pt idx="54">
                  <c:v>3.9999999999906777E-3</c:v>
                </c:pt>
                <c:pt idx="55">
                  <c:v>3.9999999999906777E-3</c:v>
                </c:pt>
                <c:pt idx="56">
                  <c:v>3.9999999999906777E-3</c:v>
                </c:pt>
                <c:pt idx="57">
                  <c:v>3.9999999999906777E-3</c:v>
                </c:pt>
                <c:pt idx="58">
                  <c:v>3.9999999999906777E-3</c:v>
                </c:pt>
                <c:pt idx="59">
                  <c:v>3.9999999999906777E-3</c:v>
                </c:pt>
                <c:pt idx="60">
                  <c:v>3.9999999999906777E-3</c:v>
                </c:pt>
                <c:pt idx="61">
                  <c:v>3.9999999999906777E-3</c:v>
                </c:pt>
                <c:pt idx="62">
                  <c:v>3.9999999999906777E-3</c:v>
                </c:pt>
                <c:pt idx="63">
                  <c:v>3.9999999999906777E-3</c:v>
                </c:pt>
                <c:pt idx="64">
                  <c:v>3.9999999999906777E-3</c:v>
                </c:pt>
                <c:pt idx="65">
                  <c:v>3.9999999999906777E-3</c:v>
                </c:pt>
                <c:pt idx="66">
                  <c:v>3.9999999999906777E-3</c:v>
                </c:pt>
                <c:pt idx="67">
                  <c:v>3.9999999999906777E-3</c:v>
                </c:pt>
                <c:pt idx="68">
                  <c:v>3.9999999999906777E-3</c:v>
                </c:pt>
                <c:pt idx="69">
                  <c:v>3.9999999999906777E-3</c:v>
                </c:pt>
                <c:pt idx="70">
                  <c:v>3.9999999999906777E-3</c:v>
                </c:pt>
                <c:pt idx="71">
                  <c:v>3.9999999999906777E-3</c:v>
                </c:pt>
                <c:pt idx="72">
                  <c:v>3.9999999999906777E-3</c:v>
                </c:pt>
                <c:pt idx="73">
                  <c:v>3.9999999999906777E-3</c:v>
                </c:pt>
                <c:pt idx="74">
                  <c:v>3.9999999999906777E-3</c:v>
                </c:pt>
                <c:pt idx="75">
                  <c:v>3.9999999999906777E-3</c:v>
                </c:pt>
                <c:pt idx="76">
                  <c:v>3.9999999999906777E-3</c:v>
                </c:pt>
                <c:pt idx="77">
                  <c:v>3.9999999999906777E-3</c:v>
                </c:pt>
                <c:pt idx="78">
                  <c:v>3.9999999999906777E-3</c:v>
                </c:pt>
                <c:pt idx="79">
                  <c:v>3.9999999999906777E-3</c:v>
                </c:pt>
                <c:pt idx="80">
                  <c:v>3.9999999999906777E-3</c:v>
                </c:pt>
                <c:pt idx="81">
                  <c:v>3.9999999999906777E-3</c:v>
                </c:pt>
                <c:pt idx="82">
                  <c:v>3.9999999999906777E-3</c:v>
                </c:pt>
                <c:pt idx="83">
                  <c:v>3.9999999999906777E-3</c:v>
                </c:pt>
                <c:pt idx="84">
                  <c:v>3.9999999999906777E-3</c:v>
                </c:pt>
                <c:pt idx="85">
                  <c:v>3.9999999999906777E-3</c:v>
                </c:pt>
                <c:pt idx="86">
                  <c:v>3.9999999999906777E-3</c:v>
                </c:pt>
                <c:pt idx="87">
                  <c:v>3.9999999999906777E-3</c:v>
                </c:pt>
                <c:pt idx="88">
                  <c:v>3.9999999999906777E-3</c:v>
                </c:pt>
                <c:pt idx="89">
                  <c:v>3.9999999999906777E-3</c:v>
                </c:pt>
                <c:pt idx="90">
                  <c:v>3.9999999999906777E-3</c:v>
                </c:pt>
                <c:pt idx="91">
                  <c:v>3.9999999999906777E-3</c:v>
                </c:pt>
                <c:pt idx="92">
                  <c:v>3.9999999999906777E-3</c:v>
                </c:pt>
                <c:pt idx="93">
                  <c:v>3.9999999999906777E-3</c:v>
                </c:pt>
                <c:pt idx="94">
                  <c:v>3.9999999999906777E-3</c:v>
                </c:pt>
                <c:pt idx="95">
                  <c:v>3.9999999999906777E-3</c:v>
                </c:pt>
                <c:pt idx="96">
                  <c:v>3.9999999999906777E-3</c:v>
                </c:pt>
                <c:pt idx="97">
                  <c:v>3.9999999999906777E-3</c:v>
                </c:pt>
                <c:pt idx="98">
                  <c:v>3.9999999999906777E-3</c:v>
                </c:pt>
                <c:pt idx="99">
                  <c:v>3.9999999999906777E-3</c:v>
                </c:pt>
                <c:pt idx="100">
                  <c:v>3.9999999999906777E-3</c:v>
                </c:pt>
                <c:pt idx="101">
                  <c:v>3.9999999999906777E-3</c:v>
                </c:pt>
                <c:pt idx="102">
                  <c:v>3.9999999999906777E-3</c:v>
                </c:pt>
                <c:pt idx="103">
                  <c:v>3.9999999999906777E-3</c:v>
                </c:pt>
                <c:pt idx="104">
                  <c:v>3.9999999999906777E-3</c:v>
                </c:pt>
                <c:pt idx="105">
                  <c:v>3.9999999999906777E-3</c:v>
                </c:pt>
                <c:pt idx="106">
                  <c:v>3.9999999999906777E-3</c:v>
                </c:pt>
                <c:pt idx="107">
                  <c:v>3.9999999999906777E-3</c:v>
                </c:pt>
                <c:pt idx="108">
                  <c:v>3.9999999999906777E-3</c:v>
                </c:pt>
                <c:pt idx="109">
                  <c:v>3.9999999999906777E-3</c:v>
                </c:pt>
                <c:pt idx="110">
                  <c:v>3.9999999999906777E-3</c:v>
                </c:pt>
                <c:pt idx="111">
                  <c:v>3.9999999999906777E-3</c:v>
                </c:pt>
                <c:pt idx="112">
                  <c:v>3.9999999999906777E-3</c:v>
                </c:pt>
                <c:pt idx="113">
                  <c:v>3.9999999999906777E-3</c:v>
                </c:pt>
                <c:pt idx="114">
                  <c:v>3.9999999999906777E-3</c:v>
                </c:pt>
                <c:pt idx="115">
                  <c:v>3.9999999999906777E-3</c:v>
                </c:pt>
                <c:pt idx="116">
                  <c:v>3.9999999999906777E-3</c:v>
                </c:pt>
                <c:pt idx="117">
                  <c:v>3.9999999999906777E-3</c:v>
                </c:pt>
                <c:pt idx="118">
                  <c:v>3.9999999999906777E-3</c:v>
                </c:pt>
                <c:pt idx="119">
                  <c:v>3.9999999999906777E-3</c:v>
                </c:pt>
                <c:pt idx="120">
                  <c:v>3.9999999999906777E-3</c:v>
                </c:pt>
                <c:pt idx="121">
                  <c:v>3.9999999999906777E-3</c:v>
                </c:pt>
                <c:pt idx="122">
                  <c:v>3.9999999999906777E-3</c:v>
                </c:pt>
                <c:pt idx="123">
                  <c:v>3.9999999999906777E-3</c:v>
                </c:pt>
                <c:pt idx="124">
                  <c:v>3.9999999999906777E-3</c:v>
                </c:pt>
                <c:pt idx="125">
                  <c:v>3.9999999999906777E-3</c:v>
                </c:pt>
                <c:pt idx="126">
                  <c:v>3.9999999999906777E-3</c:v>
                </c:pt>
                <c:pt idx="127">
                  <c:v>3.9999999999906777E-3</c:v>
                </c:pt>
                <c:pt idx="128">
                  <c:v>3.9999999999906777E-3</c:v>
                </c:pt>
                <c:pt idx="129">
                  <c:v>3.9999999999906777E-3</c:v>
                </c:pt>
                <c:pt idx="130">
                  <c:v>3.9999999999906777E-3</c:v>
                </c:pt>
                <c:pt idx="131">
                  <c:v>3.9999999999906777E-3</c:v>
                </c:pt>
                <c:pt idx="132">
                  <c:v>3.9999999999906777E-3</c:v>
                </c:pt>
                <c:pt idx="133">
                  <c:v>3.9999999999906777E-3</c:v>
                </c:pt>
                <c:pt idx="134">
                  <c:v>3.9999999999906777E-3</c:v>
                </c:pt>
                <c:pt idx="135">
                  <c:v>3.9999999999906777E-3</c:v>
                </c:pt>
                <c:pt idx="136">
                  <c:v>3.9999999999906777E-3</c:v>
                </c:pt>
                <c:pt idx="137">
                  <c:v>3.9999999999906777E-3</c:v>
                </c:pt>
                <c:pt idx="138">
                  <c:v>3.9999999999906777E-3</c:v>
                </c:pt>
                <c:pt idx="139">
                  <c:v>3.9999999999906777E-3</c:v>
                </c:pt>
                <c:pt idx="140">
                  <c:v>3.9999999999906777E-3</c:v>
                </c:pt>
                <c:pt idx="141">
                  <c:v>3.9999999999906777E-3</c:v>
                </c:pt>
                <c:pt idx="142">
                  <c:v>3.9999999999906777E-3</c:v>
                </c:pt>
                <c:pt idx="143">
                  <c:v>3.9999999999906777E-3</c:v>
                </c:pt>
                <c:pt idx="144">
                  <c:v>3.9999999999906777E-3</c:v>
                </c:pt>
                <c:pt idx="145">
                  <c:v>3.9999999999906777E-3</c:v>
                </c:pt>
                <c:pt idx="146">
                  <c:v>3.9999999999906777E-3</c:v>
                </c:pt>
                <c:pt idx="147">
                  <c:v>3.9999999999906777E-3</c:v>
                </c:pt>
                <c:pt idx="148">
                  <c:v>3.9999999999906777E-3</c:v>
                </c:pt>
                <c:pt idx="149">
                  <c:v>3.9999999999906777E-3</c:v>
                </c:pt>
                <c:pt idx="150">
                  <c:v>3.9999999999906777E-3</c:v>
                </c:pt>
                <c:pt idx="151">
                  <c:v>3.9999999999906777E-3</c:v>
                </c:pt>
                <c:pt idx="152">
                  <c:v>3.9999999999906777E-3</c:v>
                </c:pt>
                <c:pt idx="153">
                  <c:v>3.9999999999906777E-3</c:v>
                </c:pt>
                <c:pt idx="154">
                  <c:v>3.9999999999906777E-3</c:v>
                </c:pt>
                <c:pt idx="155">
                  <c:v>3.9999999999906777E-3</c:v>
                </c:pt>
                <c:pt idx="156">
                  <c:v>3.9999999999906777E-3</c:v>
                </c:pt>
                <c:pt idx="157">
                  <c:v>3.9999999999906777E-3</c:v>
                </c:pt>
                <c:pt idx="158">
                  <c:v>3.9999999999906777E-3</c:v>
                </c:pt>
                <c:pt idx="159">
                  <c:v>3.9999999999906777E-3</c:v>
                </c:pt>
                <c:pt idx="160">
                  <c:v>3.9999999999906777E-3</c:v>
                </c:pt>
                <c:pt idx="161">
                  <c:v>3.9999999999906777E-3</c:v>
                </c:pt>
                <c:pt idx="162">
                  <c:v>3.9999999999906777E-3</c:v>
                </c:pt>
                <c:pt idx="163">
                  <c:v>3.9999999999906777E-3</c:v>
                </c:pt>
                <c:pt idx="164">
                  <c:v>3.9999999999906777E-3</c:v>
                </c:pt>
                <c:pt idx="165">
                  <c:v>3.9999999999906777E-3</c:v>
                </c:pt>
                <c:pt idx="166">
                  <c:v>3.9999999999906777E-3</c:v>
                </c:pt>
                <c:pt idx="167">
                  <c:v>3.9999999999906777E-3</c:v>
                </c:pt>
                <c:pt idx="168">
                  <c:v>3.9999999999906777E-3</c:v>
                </c:pt>
                <c:pt idx="169">
                  <c:v>3.9999999999906777E-3</c:v>
                </c:pt>
                <c:pt idx="170">
                  <c:v>3.9999999999906777E-3</c:v>
                </c:pt>
                <c:pt idx="171">
                  <c:v>3.9999999999906777E-3</c:v>
                </c:pt>
                <c:pt idx="172">
                  <c:v>3.9999999999906777E-3</c:v>
                </c:pt>
                <c:pt idx="173">
                  <c:v>3.9999999999906777E-3</c:v>
                </c:pt>
                <c:pt idx="174">
                  <c:v>3.9999999999906777E-3</c:v>
                </c:pt>
                <c:pt idx="175">
                  <c:v>3.9999999999906777E-3</c:v>
                </c:pt>
                <c:pt idx="176">
                  <c:v>3.9999999999906777E-3</c:v>
                </c:pt>
                <c:pt idx="177">
                  <c:v>3.9999999999906777E-3</c:v>
                </c:pt>
                <c:pt idx="178">
                  <c:v>3.9999999999906777E-3</c:v>
                </c:pt>
                <c:pt idx="179">
                  <c:v>3.9999999999906777E-3</c:v>
                </c:pt>
                <c:pt idx="180">
                  <c:v>3.9999999999906777E-3</c:v>
                </c:pt>
                <c:pt idx="181">
                  <c:v>3.9999999999906777E-3</c:v>
                </c:pt>
                <c:pt idx="182">
                  <c:v>3.9999999999906777E-3</c:v>
                </c:pt>
                <c:pt idx="183">
                  <c:v>3.9999999999906777E-3</c:v>
                </c:pt>
                <c:pt idx="184">
                  <c:v>3.9999999999906777E-3</c:v>
                </c:pt>
                <c:pt idx="185">
                  <c:v>3.9999999999906777E-3</c:v>
                </c:pt>
                <c:pt idx="186">
                  <c:v>3.9999999999906777E-3</c:v>
                </c:pt>
                <c:pt idx="187">
                  <c:v>3.9999999999906777E-3</c:v>
                </c:pt>
                <c:pt idx="188">
                  <c:v>3.9999999999906777E-3</c:v>
                </c:pt>
                <c:pt idx="189">
                  <c:v>3.9999999999906777E-3</c:v>
                </c:pt>
                <c:pt idx="190">
                  <c:v>3.9999999999906777E-3</c:v>
                </c:pt>
                <c:pt idx="191">
                  <c:v>3.9999999999906777E-3</c:v>
                </c:pt>
                <c:pt idx="192">
                  <c:v>3.9999999999906777E-3</c:v>
                </c:pt>
                <c:pt idx="193">
                  <c:v>3.9999999999906777E-3</c:v>
                </c:pt>
                <c:pt idx="194">
                  <c:v>3.9999999999906777E-3</c:v>
                </c:pt>
                <c:pt idx="195">
                  <c:v>3.9999999999906777E-3</c:v>
                </c:pt>
                <c:pt idx="196">
                  <c:v>3.9999999999906777E-3</c:v>
                </c:pt>
                <c:pt idx="197">
                  <c:v>3.9999999999906777E-3</c:v>
                </c:pt>
                <c:pt idx="198">
                  <c:v>3.9999999999906777E-3</c:v>
                </c:pt>
                <c:pt idx="199">
                  <c:v>3.9999999999906777E-3</c:v>
                </c:pt>
                <c:pt idx="200">
                  <c:v>3.9999999999906777E-3</c:v>
                </c:pt>
                <c:pt idx="201">
                  <c:v>3.9999999999906777E-3</c:v>
                </c:pt>
                <c:pt idx="202">
                  <c:v>3.9999999999906777E-3</c:v>
                </c:pt>
                <c:pt idx="203">
                  <c:v>3.9999999999906777E-3</c:v>
                </c:pt>
                <c:pt idx="204">
                  <c:v>3.9999999999906777E-3</c:v>
                </c:pt>
                <c:pt idx="205">
                  <c:v>4.3878637313749663E-3</c:v>
                </c:pt>
                <c:pt idx="206">
                  <c:v>4.7668949127104288E-3</c:v>
                </c:pt>
                <c:pt idx="207">
                  <c:v>5.1346762657072803E-3</c:v>
                </c:pt>
                <c:pt idx="208">
                  <c:v>5.507048988333027E-3</c:v>
                </c:pt>
                <c:pt idx="209">
                  <c:v>5.8702341079619469E-3</c:v>
                </c:pt>
                <c:pt idx="210">
                  <c:v>6.2370962142851982E-3</c:v>
                </c:pt>
                <c:pt idx="211">
                  <c:v>6.5915557861235957E-3</c:v>
                </c:pt>
                <c:pt idx="212">
                  <c:v>6.9585297584441597E-3</c:v>
                </c:pt>
                <c:pt idx="213">
                  <c:v>7.3217197418120883E-3</c:v>
                </c:pt>
                <c:pt idx="214">
                  <c:v>7.6868552207854934E-3</c:v>
                </c:pt>
                <c:pt idx="215">
                  <c:v>8.0634788513091887E-3</c:v>
                </c:pt>
                <c:pt idx="216">
                  <c:v>8.4454963683990442E-3</c:v>
                </c:pt>
                <c:pt idx="217">
                  <c:v>8.8207386970428625E-3</c:v>
                </c:pt>
                <c:pt idx="218">
                  <c:v>9.2024108886627487E-3</c:v>
                </c:pt>
                <c:pt idx="219">
                  <c:v>9.5868408203033939E-3</c:v>
                </c:pt>
                <c:pt idx="220">
                  <c:v>9.9652980804352392E-3</c:v>
                </c:pt>
                <c:pt idx="221">
                  <c:v>1.0364659690847849E-2</c:v>
                </c:pt>
                <c:pt idx="222">
                  <c:v>1.0762406539907926E-2</c:v>
                </c:pt>
                <c:pt idx="223">
                  <c:v>1.1162215614309801E-2</c:v>
                </c:pt>
                <c:pt idx="224">
                  <c:v>1.1559855461111573E-2</c:v>
                </c:pt>
                <c:pt idx="225">
                  <c:v>1.1961279296865981E-2</c:v>
                </c:pt>
                <c:pt idx="226">
                  <c:v>1.2332956504812767E-2</c:v>
                </c:pt>
                <c:pt idx="227">
                  <c:v>1.2698330306997838E-2</c:v>
                </c:pt>
                <c:pt idx="228">
                  <c:v>1.3077244758596979E-2</c:v>
                </c:pt>
                <c:pt idx="229">
                  <c:v>1.3446062088003738E-2</c:v>
                </c:pt>
                <c:pt idx="230">
                  <c:v>1.3828186607351883E-2</c:v>
                </c:pt>
                <c:pt idx="231">
                  <c:v>1.421158542632163E-2</c:v>
                </c:pt>
                <c:pt idx="232">
                  <c:v>1.457947864531578E-2</c:v>
                </c:pt>
                <c:pt idx="233">
                  <c:v>1.497413215636316E-2</c:v>
                </c:pt>
                <c:pt idx="234">
                  <c:v>1.5366246795645411E-2</c:v>
                </c:pt>
                <c:pt idx="235">
                  <c:v>1.5758030700674719E-2</c:v>
                </c:pt>
                <c:pt idx="236">
                  <c:v>1.615210056304045E-2</c:v>
                </c:pt>
                <c:pt idx="237">
                  <c:v>1.6541355323782661E-2</c:v>
                </c:pt>
                <c:pt idx="238">
                  <c:v>1.6932905769339313E-2</c:v>
                </c:pt>
                <c:pt idx="239">
                  <c:v>1.7325594329825167E-2</c:v>
                </c:pt>
                <c:pt idx="240">
                  <c:v>1.7717835426321757E-2</c:v>
                </c:pt>
                <c:pt idx="241">
                  <c:v>1.8107313919058593E-2</c:v>
                </c:pt>
                <c:pt idx="242">
                  <c:v>1.8490479278555683E-2</c:v>
                </c:pt>
                <c:pt idx="243">
                  <c:v>1.8882603645315951E-2</c:v>
                </c:pt>
                <c:pt idx="244">
                  <c:v>1.9260953903189493E-2</c:v>
                </c:pt>
                <c:pt idx="245">
                  <c:v>1.9631823730460018E-2</c:v>
                </c:pt>
                <c:pt idx="246">
                  <c:v>2.0012469673148028E-2</c:v>
                </c:pt>
                <c:pt idx="247">
                  <c:v>2.0397473525992277E-2</c:v>
                </c:pt>
                <c:pt idx="248">
                  <c:v>2.0783965682974706E-2</c:v>
                </c:pt>
                <c:pt idx="249">
                  <c:v>2.1193541145316033E-2</c:v>
                </c:pt>
                <c:pt idx="250">
                  <c:v>2.1598184776297491E-2</c:v>
                </c:pt>
                <c:pt idx="251">
                  <c:v>2.2009248542776999E-2</c:v>
                </c:pt>
                <c:pt idx="252">
                  <c:v>2.2414115905753096E-2</c:v>
                </c:pt>
                <c:pt idx="253">
                  <c:v>2.2827018165579763E-2</c:v>
                </c:pt>
                <c:pt idx="254">
                  <c:v>2.3236486625662786E-2</c:v>
                </c:pt>
                <c:pt idx="255">
                  <c:v>2.3643299484244346E-2</c:v>
                </c:pt>
                <c:pt idx="256">
                  <c:v>2.4047019004813208E-2</c:v>
                </c:pt>
                <c:pt idx="257">
                  <c:v>2.4433170700064691E-2</c:v>
                </c:pt>
                <c:pt idx="258">
                  <c:v>2.4823806762686779E-2</c:v>
                </c:pt>
                <c:pt idx="259">
                  <c:v>2.5205941009512969E-2</c:v>
                </c:pt>
                <c:pt idx="260">
                  <c:v>2.5598629569998824E-2</c:v>
                </c:pt>
                <c:pt idx="261">
                  <c:v>2.600040359496221E-2</c:v>
                </c:pt>
                <c:pt idx="262">
                  <c:v>2.6412731933585273E-2</c:v>
                </c:pt>
                <c:pt idx="263">
                  <c:v>2.682770614623177E-2</c:v>
                </c:pt>
                <c:pt idx="264">
                  <c:v>2.7231075477591654E-2</c:v>
                </c:pt>
                <c:pt idx="265">
                  <c:v>2.7630894279471546E-2</c:v>
                </c:pt>
                <c:pt idx="266">
                  <c:v>2.8040353012076552E-2</c:v>
                </c:pt>
                <c:pt idx="267">
                  <c:v>2.8449588012686919E-2</c:v>
                </c:pt>
                <c:pt idx="268">
                  <c:v>2.8859737396231849E-2</c:v>
                </c:pt>
                <c:pt idx="269">
                  <c:v>2.9271491813651296E-2</c:v>
                </c:pt>
                <c:pt idx="270">
                  <c:v>2.9662818527213322E-2</c:v>
                </c:pt>
                <c:pt idx="271">
                  <c:v>3.0066294860831511E-2</c:v>
                </c:pt>
                <c:pt idx="272">
                  <c:v>3.045592899321678E-2</c:v>
                </c:pt>
                <c:pt idx="273">
                  <c:v>3.0839026260367663E-2</c:v>
                </c:pt>
                <c:pt idx="274">
                  <c:v>3.1234516334525397E-2</c:v>
                </c:pt>
                <c:pt idx="275">
                  <c:v>3.1640025711051289E-2</c:v>
                </c:pt>
                <c:pt idx="276">
                  <c:v>3.2038210296622599E-2</c:v>
                </c:pt>
                <c:pt idx="277">
                  <c:v>3.2425704383841847E-2</c:v>
                </c:pt>
                <c:pt idx="278">
                  <c:v>3.2843149375907293E-2</c:v>
                </c:pt>
                <c:pt idx="279">
                  <c:v>3.3257666397086508E-2</c:v>
                </c:pt>
                <c:pt idx="280">
                  <c:v>3.3666103744498632E-2</c:v>
                </c:pt>
                <c:pt idx="281">
                  <c:v>3.4080066299430292E-2</c:v>
                </c:pt>
                <c:pt idx="282">
                  <c:v>3.4487034797660285E-2</c:v>
                </c:pt>
                <c:pt idx="283">
                  <c:v>3.4874071693412251E-2</c:v>
                </c:pt>
                <c:pt idx="284">
                  <c:v>3.528769378661295E-2</c:v>
                </c:pt>
                <c:pt idx="285">
                  <c:v>3.5693203163138856E-2</c:v>
                </c:pt>
                <c:pt idx="286">
                  <c:v>3.6078216743461136E-2</c:v>
                </c:pt>
                <c:pt idx="287">
                  <c:v>3.6476634788505088E-2</c:v>
                </c:pt>
                <c:pt idx="288">
                  <c:v>3.6881122779838113E-2</c:v>
                </c:pt>
                <c:pt idx="289">
                  <c:v>3.7281680870048087E-2</c:v>
                </c:pt>
                <c:pt idx="290">
                  <c:v>3.7695293235770755E-2</c:v>
                </c:pt>
                <c:pt idx="291">
                  <c:v>3.8113078689567162E-2</c:v>
                </c:pt>
                <c:pt idx="292">
                  <c:v>3.8503160285941695E-2</c:v>
                </c:pt>
                <c:pt idx="293">
                  <c:v>3.8927142143241514E-2</c:v>
                </c:pt>
                <c:pt idx="294">
                  <c:v>3.9341094970695142E-2</c:v>
                </c:pt>
                <c:pt idx="295">
                  <c:v>3.9734552001945159E-2</c:v>
                </c:pt>
                <c:pt idx="296">
                  <c:v>4.0144117736808455E-2</c:v>
                </c:pt>
                <c:pt idx="297">
                  <c:v>4.0562126922599487E-2</c:v>
                </c:pt>
                <c:pt idx="298">
                  <c:v>4.0960992431632703E-2</c:v>
                </c:pt>
                <c:pt idx="299">
                  <c:v>4.1368982315055564E-2</c:v>
                </c:pt>
                <c:pt idx="300">
                  <c:v>4.1791942787162514E-2</c:v>
                </c:pt>
                <c:pt idx="301">
                  <c:v>4.2179096412650816E-2</c:v>
                </c:pt>
                <c:pt idx="302">
                  <c:v>4.258111362456489E-2</c:v>
                </c:pt>
                <c:pt idx="303">
                  <c:v>4.3015338516227505E-2</c:v>
                </c:pt>
                <c:pt idx="304">
                  <c:v>4.3426927566520487E-2</c:v>
                </c:pt>
                <c:pt idx="305">
                  <c:v>4.3847300529472166E-2</c:v>
                </c:pt>
                <c:pt idx="306">
                  <c:v>4.4278149986259285E-2</c:v>
                </c:pt>
                <c:pt idx="307">
                  <c:v>4.469908714293655E-2</c:v>
                </c:pt>
                <c:pt idx="308">
                  <c:v>4.5098623847953656E-2</c:v>
                </c:pt>
                <c:pt idx="309">
                  <c:v>4.5519677734367242E-2</c:v>
                </c:pt>
                <c:pt idx="310">
                  <c:v>4.5937453460685618E-2</c:v>
                </c:pt>
                <c:pt idx="311">
                  <c:v>4.6339139938346777E-2</c:v>
                </c:pt>
                <c:pt idx="312">
                  <c:v>4.6758501243583606E-2</c:v>
                </c:pt>
                <c:pt idx="313">
                  <c:v>4.7170537757865852E-2</c:v>
                </c:pt>
                <c:pt idx="314">
                  <c:v>4.7568955802909804E-2</c:v>
                </c:pt>
                <c:pt idx="315">
                  <c:v>4.796849250792691E-2</c:v>
                </c:pt>
                <c:pt idx="316">
                  <c:v>4.8405314636222829E-2</c:v>
                </c:pt>
                <c:pt idx="317">
                  <c:v>4.8795843696586613E-2</c:v>
                </c:pt>
                <c:pt idx="318">
                  <c:v>4.922082748412325E-2</c:v>
                </c:pt>
                <c:pt idx="319">
                  <c:v>4.9647289848320036E-2</c:v>
                </c:pt>
                <c:pt idx="320">
                  <c:v>5.0060114288322494E-2</c:v>
                </c:pt>
                <c:pt idx="321">
                  <c:v>5.0464154815666268E-2</c:v>
                </c:pt>
                <c:pt idx="322">
                  <c:v>5.08747322082444E-2</c:v>
                </c:pt>
                <c:pt idx="323">
                  <c:v>5.1293986511222939E-2</c:v>
                </c:pt>
                <c:pt idx="324">
                  <c:v>5.1705575561515921E-2</c:v>
                </c:pt>
                <c:pt idx="325">
                  <c:v>5.2136872482292304E-2</c:v>
                </c:pt>
                <c:pt idx="326">
                  <c:v>5.2552294158928065E-2</c:v>
                </c:pt>
                <c:pt idx="327">
                  <c:v>5.2960391044609229E-2</c:v>
                </c:pt>
                <c:pt idx="328">
                  <c:v>5.3392699623100448E-2</c:v>
                </c:pt>
                <c:pt idx="329">
                  <c:v>5.3803617477409554E-2</c:v>
                </c:pt>
                <c:pt idx="330">
                  <c:v>5.4210809707634172E-2</c:v>
                </c:pt>
                <c:pt idx="331">
                  <c:v>5.4606747245781156E-2</c:v>
                </c:pt>
                <c:pt idx="332">
                  <c:v>5.5023073577873477E-2</c:v>
                </c:pt>
                <c:pt idx="333">
                  <c:v>5.5023073577873477E-2</c:v>
                </c:pt>
                <c:pt idx="334">
                  <c:v>5.5023073577873477E-2</c:v>
                </c:pt>
                <c:pt idx="335">
                  <c:v>5.5023073577873477E-2</c:v>
                </c:pt>
                <c:pt idx="336">
                  <c:v>5.5023073577873477E-2</c:v>
                </c:pt>
                <c:pt idx="337">
                  <c:v>5.5023073577873477E-2</c:v>
                </c:pt>
                <c:pt idx="338">
                  <c:v>5.5023073577873477E-2</c:v>
                </c:pt>
                <c:pt idx="339">
                  <c:v>5.5023073577873477E-2</c:v>
                </c:pt>
                <c:pt idx="340">
                  <c:v>5.5023073577873477E-2</c:v>
                </c:pt>
                <c:pt idx="341">
                  <c:v>5.5023073577873477E-2</c:v>
                </c:pt>
                <c:pt idx="342">
                  <c:v>5.5023073577873477E-2</c:v>
                </c:pt>
                <c:pt idx="343">
                  <c:v>5.5023073577873477E-2</c:v>
                </c:pt>
                <c:pt idx="344">
                  <c:v>5.5023073577873477E-2</c:v>
                </c:pt>
                <c:pt idx="345">
                  <c:v>5.5023073577873477E-2</c:v>
                </c:pt>
                <c:pt idx="346">
                  <c:v>5.5023073577873477E-2</c:v>
                </c:pt>
                <c:pt idx="347">
                  <c:v>5.5023073577873477E-2</c:v>
                </c:pt>
                <c:pt idx="348">
                  <c:v>5.5023073577873477E-2</c:v>
                </c:pt>
                <c:pt idx="349">
                  <c:v>5.5023073577873477E-2</c:v>
                </c:pt>
                <c:pt idx="350">
                  <c:v>5.5023073577873477E-2</c:v>
                </c:pt>
                <c:pt idx="351">
                  <c:v>5.5023073577873477E-2</c:v>
                </c:pt>
                <c:pt idx="352">
                  <c:v>5.5023073577873477E-2</c:v>
                </c:pt>
                <c:pt idx="353">
                  <c:v>5.5023073577873477E-2</c:v>
                </c:pt>
                <c:pt idx="354">
                  <c:v>5.5023073577873477E-2</c:v>
                </c:pt>
                <c:pt idx="355">
                  <c:v>5.5023073577873477E-2</c:v>
                </c:pt>
                <c:pt idx="356">
                  <c:v>5.5023073577873477E-2</c:v>
                </c:pt>
                <c:pt idx="357">
                  <c:v>5.5023073577873477E-2</c:v>
                </c:pt>
                <c:pt idx="358">
                  <c:v>5.5023073577873477E-2</c:v>
                </c:pt>
                <c:pt idx="359">
                  <c:v>5.5023073577873477E-2</c:v>
                </c:pt>
                <c:pt idx="360">
                  <c:v>5.5023073577873477E-2</c:v>
                </c:pt>
                <c:pt idx="361">
                  <c:v>5.5023073577873477E-2</c:v>
                </c:pt>
                <c:pt idx="362">
                  <c:v>5.5023073577873477E-2</c:v>
                </c:pt>
                <c:pt idx="363">
                  <c:v>5.5023073577873477E-2</c:v>
                </c:pt>
                <c:pt idx="364">
                  <c:v>5.5023073577873477E-2</c:v>
                </c:pt>
                <c:pt idx="365">
                  <c:v>5.5023073577873477E-2</c:v>
                </c:pt>
                <c:pt idx="366">
                  <c:v>5.5023073577873477E-2</c:v>
                </c:pt>
                <c:pt idx="367">
                  <c:v>5.5023073577873477E-2</c:v>
                </c:pt>
                <c:pt idx="368">
                  <c:v>5.5023073577873477E-2</c:v>
                </c:pt>
                <c:pt idx="369">
                  <c:v>5.5023073577873477E-2</c:v>
                </c:pt>
                <c:pt idx="370">
                  <c:v>5.5023073577873477E-2</c:v>
                </c:pt>
                <c:pt idx="371">
                  <c:v>5.5023073577873477E-2</c:v>
                </c:pt>
                <c:pt idx="372">
                  <c:v>5.5023073577873477E-2</c:v>
                </c:pt>
                <c:pt idx="373">
                  <c:v>5.5023073577873477E-2</c:v>
                </c:pt>
                <c:pt idx="374">
                  <c:v>5.5023073577873477E-2</c:v>
                </c:pt>
                <c:pt idx="375">
                  <c:v>5.5023073577873477E-2</c:v>
                </c:pt>
                <c:pt idx="376">
                  <c:v>5.5023073577873477E-2</c:v>
                </c:pt>
                <c:pt idx="377">
                  <c:v>5.5023073577873477E-2</c:v>
                </c:pt>
                <c:pt idx="378">
                  <c:v>5.5023073577873477E-2</c:v>
                </c:pt>
                <c:pt idx="379">
                  <c:v>5.5023073577873477E-2</c:v>
                </c:pt>
                <c:pt idx="380">
                  <c:v>5.5023073577873477E-2</c:v>
                </c:pt>
                <c:pt idx="381">
                  <c:v>5.5023073577873477E-2</c:v>
                </c:pt>
                <c:pt idx="382">
                  <c:v>5.5023073577873477E-2</c:v>
                </c:pt>
                <c:pt idx="383">
                  <c:v>5.5023073577873477E-2</c:v>
                </c:pt>
                <c:pt idx="384">
                  <c:v>5.5023073577873477E-2</c:v>
                </c:pt>
                <c:pt idx="385">
                  <c:v>5.5023073577873477E-2</c:v>
                </c:pt>
                <c:pt idx="386">
                  <c:v>5.5023073577873477E-2</c:v>
                </c:pt>
                <c:pt idx="387">
                  <c:v>5.5023073577873477E-2</c:v>
                </c:pt>
                <c:pt idx="388">
                  <c:v>5.5023073577873477E-2</c:v>
                </c:pt>
                <c:pt idx="389">
                  <c:v>5.5023073577873477E-2</c:v>
                </c:pt>
                <c:pt idx="390">
                  <c:v>5.5023073577873477E-2</c:v>
                </c:pt>
                <c:pt idx="391">
                  <c:v>5.5023073577873477E-2</c:v>
                </c:pt>
                <c:pt idx="392">
                  <c:v>5.5023073577873477E-2</c:v>
                </c:pt>
                <c:pt idx="393">
                  <c:v>5.5023073577873477E-2</c:v>
                </c:pt>
                <c:pt idx="394">
                  <c:v>5.5023073577873477E-2</c:v>
                </c:pt>
                <c:pt idx="395">
                  <c:v>5.5023073577873477E-2</c:v>
                </c:pt>
                <c:pt idx="396">
                  <c:v>5.5023073577873477E-2</c:v>
                </c:pt>
                <c:pt idx="397">
                  <c:v>5.5023073577873477E-2</c:v>
                </c:pt>
                <c:pt idx="398">
                  <c:v>5.5023073577873477E-2</c:v>
                </c:pt>
                <c:pt idx="399">
                  <c:v>5.5023073577873477E-2</c:v>
                </c:pt>
                <c:pt idx="400">
                  <c:v>5.5023073577873477E-2</c:v>
                </c:pt>
                <c:pt idx="401">
                  <c:v>5.5023073577873477E-2</c:v>
                </c:pt>
                <c:pt idx="402">
                  <c:v>5.5023073577873477E-2</c:v>
                </c:pt>
                <c:pt idx="403">
                  <c:v>5.5023073577873477E-2</c:v>
                </c:pt>
                <c:pt idx="404">
                  <c:v>5.5023073577873477E-2</c:v>
                </c:pt>
                <c:pt idx="405">
                  <c:v>5.5023073577873477E-2</c:v>
                </c:pt>
                <c:pt idx="406">
                  <c:v>5.5023073577873477E-2</c:v>
                </c:pt>
                <c:pt idx="407">
                  <c:v>5.5023073577873477E-2</c:v>
                </c:pt>
                <c:pt idx="408">
                  <c:v>5.5023073577873477E-2</c:v>
                </c:pt>
                <c:pt idx="409">
                  <c:v>5.5023073577873477E-2</c:v>
                </c:pt>
                <c:pt idx="410">
                  <c:v>5.5023073577873477E-2</c:v>
                </c:pt>
                <c:pt idx="411">
                  <c:v>5.5023073577873477E-2</c:v>
                </c:pt>
                <c:pt idx="412">
                  <c:v>5.5023073577873477E-2</c:v>
                </c:pt>
                <c:pt idx="413">
                  <c:v>5.5023073577873477E-2</c:v>
                </c:pt>
                <c:pt idx="414">
                  <c:v>5.5023073577873477E-2</c:v>
                </c:pt>
                <c:pt idx="415">
                  <c:v>5.5023073577873477E-2</c:v>
                </c:pt>
                <c:pt idx="416">
                  <c:v>5.5023073577873477E-2</c:v>
                </c:pt>
                <c:pt idx="417">
                  <c:v>5.5023073577873477E-2</c:v>
                </c:pt>
                <c:pt idx="418">
                  <c:v>5.5023073577873477E-2</c:v>
                </c:pt>
                <c:pt idx="419">
                  <c:v>5.5023073577873477E-2</c:v>
                </c:pt>
                <c:pt idx="420">
                  <c:v>5.5023073577873477E-2</c:v>
                </c:pt>
                <c:pt idx="421">
                  <c:v>5.5023073577873477E-2</c:v>
                </c:pt>
                <c:pt idx="422">
                  <c:v>5.5023073577873477E-2</c:v>
                </c:pt>
                <c:pt idx="423">
                  <c:v>5.5023073577873477E-2</c:v>
                </c:pt>
                <c:pt idx="424">
                  <c:v>5.5023073577873477E-2</c:v>
                </c:pt>
                <c:pt idx="425">
                  <c:v>5.5023073577873477E-2</c:v>
                </c:pt>
                <c:pt idx="426">
                  <c:v>5.5023073577873477E-2</c:v>
                </c:pt>
                <c:pt idx="427">
                  <c:v>5.5023073577873477E-2</c:v>
                </c:pt>
                <c:pt idx="428">
                  <c:v>5.5023073577873477E-2</c:v>
                </c:pt>
                <c:pt idx="429">
                  <c:v>5.5023073577873477E-2</c:v>
                </c:pt>
                <c:pt idx="430">
                  <c:v>5.5023073577873477E-2</c:v>
                </c:pt>
                <c:pt idx="431">
                  <c:v>5.5023073577873477E-2</c:v>
                </c:pt>
                <c:pt idx="432">
                  <c:v>5.5023073577873477E-2</c:v>
                </c:pt>
                <c:pt idx="433">
                  <c:v>5.502307357787347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F3-4C10-9016-A03AE6B2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342080"/>
        <c:axId val="237347968"/>
      </c:scatterChart>
      <c:valAx>
        <c:axId val="2373420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7968"/>
        <c:crosses val="autoZero"/>
        <c:crossBetween val="midCat"/>
      </c:valAx>
      <c:valAx>
        <c:axId val="2373479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20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803438363308034"/>
          <c:y val="0.1532528937479937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1"/>
          <c:order val="0"/>
          <c:tx>
            <c:strRef>
              <c:f>'l0.05SG'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0.05SG'!$C$25:$C$925</c:f>
              <c:numCache>
                <c:formatCode>General</c:formatCode>
                <c:ptCount val="901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</c:numCache>
            </c:numRef>
          </c:xVal>
          <c:yVal>
            <c:numRef>
              <c:f>'l0.05SG'!$H$25:$H$458</c:f>
              <c:numCache>
                <c:formatCode>General</c:formatCode>
                <c:ptCount val="434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  <c:pt idx="433">
                  <c:v>6.7999999999997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55-4FC5-9A11-1B031AA75939}"/>
            </c:ext>
          </c:extLst>
        </c:ser>
        <c:ser>
          <c:idx val="2"/>
          <c:order val="1"/>
          <c:tx>
            <c:strRef>
              <c:f>'l0.05SG'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l0.05SG'!$C$25:$C$925</c:f>
              <c:numCache>
                <c:formatCode>General</c:formatCode>
                <c:ptCount val="901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</c:numCache>
            </c:numRef>
          </c:xVal>
          <c:yVal>
            <c:numRef>
              <c:f>'l0.05SG'!$P$25:$P$925</c:f>
              <c:numCache>
                <c:formatCode>0.0000E+00</c:formatCode>
                <c:ptCount val="901"/>
                <c:pt idx="0">
                  <c:v>4.4999999999788542E-3</c:v>
                </c:pt>
                <c:pt idx="1">
                  <c:v>4.4999999999788542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4.4999999999788542E-3</c:v>
                </c:pt>
                <c:pt idx="5">
                  <c:v>4.4999999999788542E-3</c:v>
                </c:pt>
                <c:pt idx="6">
                  <c:v>4.4999999999788542E-3</c:v>
                </c:pt>
                <c:pt idx="7">
                  <c:v>4.4999999999788542E-3</c:v>
                </c:pt>
                <c:pt idx="8">
                  <c:v>4.4999999999788542E-3</c:v>
                </c:pt>
                <c:pt idx="9">
                  <c:v>4.4999999999788542E-3</c:v>
                </c:pt>
                <c:pt idx="10">
                  <c:v>4.4999999999788542E-3</c:v>
                </c:pt>
                <c:pt idx="11">
                  <c:v>4.4999999999788542E-3</c:v>
                </c:pt>
                <c:pt idx="12">
                  <c:v>4.4999999999788542E-3</c:v>
                </c:pt>
                <c:pt idx="13">
                  <c:v>4.4999999999788542E-3</c:v>
                </c:pt>
                <c:pt idx="14">
                  <c:v>4.4999999999788542E-3</c:v>
                </c:pt>
                <c:pt idx="15">
                  <c:v>4.4999999999788542E-3</c:v>
                </c:pt>
                <c:pt idx="16">
                  <c:v>4.4999999999788542E-3</c:v>
                </c:pt>
                <c:pt idx="17">
                  <c:v>4.4999999999788542E-3</c:v>
                </c:pt>
                <c:pt idx="18">
                  <c:v>4.4999999999788542E-3</c:v>
                </c:pt>
                <c:pt idx="19">
                  <c:v>4.4999999999788542E-3</c:v>
                </c:pt>
                <c:pt idx="20">
                  <c:v>4.4999999999788542E-3</c:v>
                </c:pt>
                <c:pt idx="21">
                  <c:v>4.4999999999788542E-3</c:v>
                </c:pt>
                <c:pt idx="22">
                  <c:v>4.4999999999788542E-3</c:v>
                </c:pt>
                <c:pt idx="23">
                  <c:v>4.4999999999788542E-3</c:v>
                </c:pt>
                <c:pt idx="24">
                  <c:v>4.4999999999788542E-3</c:v>
                </c:pt>
                <c:pt idx="25">
                  <c:v>4.4999999999788542E-3</c:v>
                </c:pt>
                <c:pt idx="26">
                  <c:v>4.4999999999788542E-3</c:v>
                </c:pt>
                <c:pt idx="27">
                  <c:v>4.4999999999788542E-3</c:v>
                </c:pt>
                <c:pt idx="28">
                  <c:v>4.4999999999788542E-3</c:v>
                </c:pt>
                <c:pt idx="29">
                  <c:v>4.4999999999788542E-3</c:v>
                </c:pt>
                <c:pt idx="30">
                  <c:v>4.4999999999788542E-3</c:v>
                </c:pt>
                <c:pt idx="31">
                  <c:v>4.4999999999788542E-3</c:v>
                </c:pt>
                <c:pt idx="32">
                  <c:v>4.4999999999788542E-3</c:v>
                </c:pt>
                <c:pt idx="33">
                  <c:v>4.4999999999788542E-3</c:v>
                </c:pt>
                <c:pt idx="34">
                  <c:v>4.4999999999788542E-3</c:v>
                </c:pt>
                <c:pt idx="35">
                  <c:v>4.4999999999788542E-3</c:v>
                </c:pt>
                <c:pt idx="36">
                  <c:v>4.4999999999788542E-3</c:v>
                </c:pt>
                <c:pt idx="37">
                  <c:v>4.4999999999788542E-3</c:v>
                </c:pt>
                <c:pt idx="38">
                  <c:v>4.4999999999788542E-3</c:v>
                </c:pt>
                <c:pt idx="39">
                  <c:v>4.4999999999788542E-3</c:v>
                </c:pt>
                <c:pt idx="40">
                  <c:v>4.4999999999788542E-3</c:v>
                </c:pt>
                <c:pt idx="41">
                  <c:v>4.4999999999788542E-3</c:v>
                </c:pt>
                <c:pt idx="42">
                  <c:v>4.4999999999788542E-3</c:v>
                </c:pt>
                <c:pt idx="43">
                  <c:v>4.4999999999788542E-3</c:v>
                </c:pt>
                <c:pt idx="44">
                  <c:v>4.4999999999788542E-3</c:v>
                </c:pt>
                <c:pt idx="45">
                  <c:v>4.4999999999788542E-3</c:v>
                </c:pt>
                <c:pt idx="46">
                  <c:v>4.4999999999788542E-3</c:v>
                </c:pt>
                <c:pt idx="47">
                  <c:v>4.4999999999788542E-3</c:v>
                </c:pt>
                <c:pt idx="48">
                  <c:v>4.4999999999788542E-3</c:v>
                </c:pt>
                <c:pt idx="49">
                  <c:v>4.4999999999788542E-3</c:v>
                </c:pt>
                <c:pt idx="50">
                  <c:v>4.4999999999788542E-3</c:v>
                </c:pt>
                <c:pt idx="51">
                  <c:v>4.4999999999788542E-3</c:v>
                </c:pt>
                <c:pt idx="52">
                  <c:v>4.4999999999788542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4.4999999999788542E-3</c:v>
                </c:pt>
                <c:pt idx="57">
                  <c:v>4.4999999999788542E-3</c:v>
                </c:pt>
                <c:pt idx="58">
                  <c:v>4.4999999999788542E-3</c:v>
                </c:pt>
                <c:pt idx="59">
                  <c:v>4.4999999999788542E-3</c:v>
                </c:pt>
                <c:pt idx="60">
                  <c:v>4.4999999999788542E-3</c:v>
                </c:pt>
                <c:pt idx="61">
                  <c:v>4.4999999999788542E-3</c:v>
                </c:pt>
                <c:pt idx="62">
                  <c:v>4.4999999999788542E-3</c:v>
                </c:pt>
                <c:pt idx="63">
                  <c:v>4.4999999999788542E-3</c:v>
                </c:pt>
                <c:pt idx="64">
                  <c:v>4.4999999999788542E-3</c:v>
                </c:pt>
                <c:pt idx="65">
                  <c:v>4.4999999999788542E-3</c:v>
                </c:pt>
                <c:pt idx="66">
                  <c:v>4.4999999999788542E-3</c:v>
                </c:pt>
                <c:pt idx="67">
                  <c:v>4.4999999999788542E-3</c:v>
                </c:pt>
                <c:pt idx="68">
                  <c:v>4.4999999999788542E-3</c:v>
                </c:pt>
                <c:pt idx="69">
                  <c:v>4.4999999999788542E-3</c:v>
                </c:pt>
                <c:pt idx="70">
                  <c:v>4.4999999999788542E-3</c:v>
                </c:pt>
                <c:pt idx="71">
                  <c:v>4.4999999999788542E-3</c:v>
                </c:pt>
                <c:pt idx="72">
                  <c:v>4.4999999999788542E-3</c:v>
                </c:pt>
                <c:pt idx="73">
                  <c:v>4.4999999999788542E-3</c:v>
                </c:pt>
                <c:pt idx="74">
                  <c:v>4.4999999999788542E-3</c:v>
                </c:pt>
                <c:pt idx="75">
                  <c:v>4.4999999999788542E-3</c:v>
                </c:pt>
                <c:pt idx="76">
                  <c:v>4.4999999999788542E-3</c:v>
                </c:pt>
                <c:pt idx="77">
                  <c:v>4.4999999999788542E-3</c:v>
                </c:pt>
                <c:pt idx="78">
                  <c:v>4.4999999999788542E-3</c:v>
                </c:pt>
                <c:pt idx="79">
                  <c:v>4.4999999999788542E-3</c:v>
                </c:pt>
                <c:pt idx="80">
                  <c:v>4.4999999999788542E-3</c:v>
                </c:pt>
                <c:pt idx="81">
                  <c:v>4.4999999999788542E-3</c:v>
                </c:pt>
                <c:pt idx="82">
                  <c:v>4.4999999999788542E-3</c:v>
                </c:pt>
                <c:pt idx="83">
                  <c:v>4.4999999999788542E-3</c:v>
                </c:pt>
                <c:pt idx="84">
                  <c:v>4.4999999999788542E-3</c:v>
                </c:pt>
                <c:pt idx="85">
                  <c:v>4.4999999999788542E-3</c:v>
                </c:pt>
                <c:pt idx="86">
                  <c:v>4.4999999999788542E-3</c:v>
                </c:pt>
                <c:pt idx="87">
                  <c:v>4.4999999999788542E-3</c:v>
                </c:pt>
                <c:pt idx="88">
                  <c:v>4.4999999999788542E-3</c:v>
                </c:pt>
                <c:pt idx="89">
                  <c:v>4.4999999999788542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4.4999999999788542E-3</c:v>
                </c:pt>
                <c:pt idx="93">
                  <c:v>4.4999999999788542E-3</c:v>
                </c:pt>
                <c:pt idx="94">
                  <c:v>4.4999999999788542E-3</c:v>
                </c:pt>
                <c:pt idx="95">
                  <c:v>4.4999999999788542E-3</c:v>
                </c:pt>
                <c:pt idx="96">
                  <c:v>4.4999999999788542E-3</c:v>
                </c:pt>
                <c:pt idx="97">
                  <c:v>4.4999999999788542E-3</c:v>
                </c:pt>
                <c:pt idx="98">
                  <c:v>4.4999999999788542E-3</c:v>
                </c:pt>
                <c:pt idx="99">
                  <c:v>4.4999999999788542E-3</c:v>
                </c:pt>
                <c:pt idx="100">
                  <c:v>4.4999999999788542E-3</c:v>
                </c:pt>
                <c:pt idx="101">
                  <c:v>4.4999999999788542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4.4999999999788542E-3</c:v>
                </c:pt>
                <c:pt idx="105">
                  <c:v>4.4999999999788542E-3</c:v>
                </c:pt>
                <c:pt idx="106">
                  <c:v>4.4999999999788542E-3</c:v>
                </c:pt>
                <c:pt idx="107">
                  <c:v>4.4999999999788542E-3</c:v>
                </c:pt>
                <c:pt idx="108">
                  <c:v>4.4999999999788542E-3</c:v>
                </c:pt>
                <c:pt idx="109">
                  <c:v>4.4999999999788542E-3</c:v>
                </c:pt>
                <c:pt idx="110">
                  <c:v>4.4999999999788542E-3</c:v>
                </c:pt>
                <c:pt idx="111">
                  <c:v>4.4999999999788542E-3</c:v>
                </c:pt>
                <c:pt idx="112">
                  <c:v>4.4999999999788542E-3</c:v>
                </c:pt>
                <c:pt idx="113">
                  <c:v>4.4999999999788542E-3</c:v>
                </c:pt>
                <c:pt idx="114">
                  <c:v>4.4999999999788542E-3</c:v>
                </c:pt>
                <c:pt idx="115">
                  <c:v>4.4999999999788542E-3</c:v>
                </c:pt>
                <c:pt idx="116">
                  <c:v>4.4999999999788542E-3</c:v>
                </c:pt>
                <c:pt idx="117">
                  <c:v>4.4999999999788542E-3</c:v>
                </c:pt>
                <c:pt idx="118">
                  <c:v>4.4999999999788542E-3</c:v>
                </c:pt>
                <c:pt idx="119">
                  <c:v>4.4999999999788542E-3</c:v>
                </c:pt>
                <c:pt idx="120">
                  <c:v>4.4999999999788542E-3</c:v>
                </c:pt>
                <c:pt idx="121">
                  <c:v>4.4999999999788542E-3</c:v>
                </c:pt>
                <c:pt idx="122">
                  <c:v>4.4999999999788542E-3</c:v>
                </c:pt>
                <c:pt idx="123">
                  <c:v>4.4999999999788542E-3</c:v>
                </c:pt>
                <c:pt idx="124">
                  <c:v>4.4999999999788542E-3</c:v>
                </c:pt>
                <c:pt idx="125">
                  <c:v>4.4999999999788542E-3</c:v>
                </c:pt>
                <c:pt idx="126">
                  <c:v>4.4999999999788542E-3</c:v>
                </c:pt>
                <c:pt idx="127">
                  <c:v>4.4999999999788542E-3</c:v>
                </c:pt>
                <c:pt idx="128">
                  <c:v>4.4999999999788542E-3</c:v>
                </c:pt>
                <c:pt idx="129">
                  <c:v>4.4999999999788542E-3</c:v>
                </c:pt>
                <c:pt idx="130">
                  <c:v>4.4999999999788542E-3</c:v>
                </c:pt>
                <c:pt idx="131">
                  <c:v>4.4999999999788542E-3</c:v>
                </c:pt>
                <c:pt idx="132">
                  <c:v>4.4999999999788542E-3</c:v>
                </c:pt>
                <c:pt idx="133">
                  <c:v>4.4999999999788542E-3</c:v>
                </c:pt>
                <c:pt idx="134">
                  <c:v>4.4999999999788542E-3</c:v>
                </c:pt>
                <c:pt idx="135">
                  <c:v>4.4999999999788542E-3</c:v>
                </c:pt>
                <c:pt idx="136">
                  <c:v>4.4999999999788542E-3</c:v>
                </c:pt>
                <c:pt idx="137">
                  <c:v>4.4999999999788542E-3</c:v>
                </c:pt>
                <c:pt idx="138">
                  <c:v>4.4999999999788542E-3</c:v>
                </c:pt>
                <c:pt idx="139">
                  <c:v>4.4999999999788542E-3</c:v>
                </c:pt>
                <c:pt idx="140">
                  <c:v>4.4999999999788542E-3</c:v>
                </c:pt>
                <c:pt idx="141">
                  <c:v>4.4999999999788542E-3</c:v>
                </c:pt>
                <c:pt idx="142">
                  <c:v>4.4999999999788542E-3</c:v>
                </c:pt>
                <c:pt idx="143">
                  <c:v>4.4999999999788542E-3</c:v>
                </c:pt>
                <c:pt idx="144">
                  <c:v>4.4999999999788542E-3</c:v>
                </c:pt>
                <c:pt idx="145">
                  <c:v>4.4999999999788542E-3</c:v>
                </c:pt>
                <c:pt idx="146">
                  <c:v>4.4999999999788542E-3</c:v>
                </c:pt>
                <c:pt idx="147">
                  <c:v>4.4999999999788542E-3</c:v>
                </c:pt>
                <c:pt idx="148">
                  <c:v>4.4999999999788542E-3</c:v>
                </c:pt>
                <c:pt idx="149">
                  <c:v>4.4999999999788542E-3</c:v>
                </c:pt>
                <c:pt idx="150">
                  <c:v>4.4999999999788542E-3</c:v>
                </c:pt>
                <c:pt idx="151">
                  <c:v>4.4999999999788542E-3</c:v>
                </c:pt>
                <c:pt idx="152">
                  <c:v>4.4999999999788542E-3</c:v>
                </c:pt>
                <c:pt idx="153">
                  <c:v>4.4999999999788542E-3</c:v>
                </c:pt>
                <c:pt idx="154">
                  <c:v>4.4999999999788542E-3</c:v>
                </c:pt>
                <c:pt idx="155">
                  <c:v>4.4999999999788542E-3</c:v>
                </c:pt>
                <c:pt idx="156">
                  <c:v>4.4999999999788542E-3</c:v>
                </c:pt>
                <c:pt idx="157">
                  <c:v>4.4999999999788542E-3</c:v>
                </c:pt>
                <c:pt idx="158">
                  <c:v>4.4999999999788542E-3</c:v>
                </c:pt>
                <c:pt idx="159">
                  <c:v>4.4999999999788542E-3</c:v>
                </c:pt>
                <c:pt idx="160">
                  <c:v>4.4999999999788542E-3</c:v>
                </c:pt>
                <c:pt idx="161">
                  <c:v>4.4999999999788542E-3</c:v>
                </c:pt>
                <c:pt idx="162">
                  <c:v>4.4999999999788542E-3</c:v>
                </c:pt>
                <c:pt idx="163">
                  <c:v>4.4999999999788542E-3</c:v>
                </c:pt>
                <c:pt idx="164">
                  <c:v>4.4999999999788542E-3</c:v>
                </c:pt>
                <c:pt idx="165">
                  <c:v>4.4999999999788542E-3</c:v>
                </c:pt>
                <c:pt idx="166">
                  <c:v>4.4999999999788542E-3</c:v>
                </c:pt>
                <c:pt idx="167">
                  <c:v>4.4999999999788542E-3</c:v>
                </c:pt>
                <c:pt idx="168">
                  <c:v>4.4999999999788542E-3</c:v>
                </c:pt>
                <c:pt idx="169">
                  <c:v>4.4999999999788542E-3</c:v>
                </c:pt>
                <c:pt idx="170">
                  <c:v>4.4999999999788542E-3</c:v>
                </c:pt>
                <c:pt idx="171">
                  <c:v>4.4999999999788542E-3</c:v>
                </c:pt>
                <c:pt idx="172">
                  <c:v>4.4999999999788542E-3</c:v>
                </c:pt>
                <c:pt idx="173">
                  <c:v>4.4999999999788542E-3</c:v>
                </c:pt>
                <c:pt idx="174">
                  <c:v>4.4999999999788542E-3</c:v>
                </c:pt>
                <c:pt idx="175">
                  <c:v>4.4999999999788542E-3</c:v>
                </c:pt>
                <c:pt idx="176">
                  <c:v>4.4999999999788542E-3</c:v>
                </c:pt>
                <c:pt idx="177">
                  <c:v>4.4999999999788542E-3</c:v>
                </c:pt>
                <c:pt idx="178">
                  <c:v>4.4999999999788542E-3</c:v>
                </c:pt>
                <c:pt idx="179">
                  <c:v>4.4999999999788542E-3</c:v>
                </c:pt>
                <c:pt idx="180">
                  <c:v>4.4999999999788542E-3</c:v>
                </c:pt>
                <c:pt idx="181">
                  <c:v>4.4999999999788542E-3</c:v>
                </c:pt>
                <c:pt idx="182">
                  <c:v>4.4999999999788542E-3</c:v>
                </c:pt>
                <c:pt idx="183">
                  <c:v>4.4999999999788542E-3</c:v>
                </c:pt>
                <c:pt idx="184">
                  <c:v>4.4999999999788542E-3</c:v>
                </c:pt>
                <c:pt idx="185">
                  <c:v>4.4999999999788542E-3</c:v>
                </c:pt>
                <c:pt idx="186">
                  <c:v>4.4999999999788542E-3</c:v>
                </c:pt>
                <c:pt idx="187">
                  <c:v>4.4999999999788542E-3</c:v>
                </c:pt>
                <c:pt idx="188">
                  <c:v>4.4999999999788542E-3</c:v>
                </c:pt>
                <c:pt idx="189">
                  <c:v>4.4999999999788542E-3</c:v>
                </c:pt>
                <c:pt idx="190">
                  <c:v>4.4999999999788542E-3</c:v>
                </c:pt>
                <c:pt idx="191">
                  <c:v>4.4999999999788542E-3</c:v>
                </c:pt>
                <c:pt idx="192">
                  <c:v>4.4999999999788542E-3</c:v>
                </c:pt>
                <c:pt idx="193">
                  <c:v>4.4999999999788542E-3</c:v>
                </c:pt>
                <c:pt idx="194">
                  <c:v>4.4999999999788542E-3</c:v>
                </c:pt>
                <c:pt idx="195">
                  <c:v>4.4999999999788542E-3</c:v>
                </c:pt>
                <c:pt idx="196">
                  <c:v>4.4999999999788542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8702618598726599E-3</c:v>
                </c:pt>
                <c:pt idx="201">
                  <c:v>5.2533104896334282E-3</c:v>
                </c:pt>
                <c:pt idx="202">
                  <c:v>5.6156930923250831E-3</c:v>
                </c:pt>
                <c:pt idx="203">
                  <c:v>5.9793402671603074E-3</c:v>
                </c:pt>
                <c:pt idx="204">
                  <c:v>6.3628509521273663E-3</c:v>
                </c:pt>
                <c:pt idx="205">
                  <c:v>6.7581853866366531E-3</c:v>
                </c:pt>
                <c:pt idx="206">
                  <c:v>7.1326251983432065E-3</c:v>
                </c:pt>
                <c:pt idx="207">
                  <c:v>7.5160240173129528E-3</c:v>
                </c:pt>
                <c:pt idx="208">
                  <c:v>7.9016017913608183E-3</c:v>
                </c:pt>
                <c:pt idx="209">
                  <c:v>8.2861435889987761E-3</c:v>
                </c:pt>
                <c:pt idx="210">
                  <c:v>8.6717213630466417E-3</c:v>
                </c:pt>
                <c:pt idx="211">
                  <c:v>9.0567252158908901E-3</c:v>
                </c:pt>
                <c:pt idx="212">
                  <c:v>9.4483875274448542E-3</c:v>
                </c:pt>
                <c:pt idx="213">
                  <c:v>9.8410858154087399E-3</c:v>
                </c:pt>
                <c:pt idx="214">
                  <c:v>1.0237344360330636E-2</c:v>
                </c:pt>
                <c:pt idx="215">
                  <c:v>1.0640596961954185E-2</c:v>
                </c:pt>
                <c:pt idx="216">
                  <c:v>1.103191394803818E-2</c:v>
                </c:pt>
                <c:pt idx="217">
                  <c:v>1.1418989753702258E-2</c:v>
                </c:pt>
                <c:pt idx="218">
                  <c:v>1.1781600952127561E-2</c:v>
                </c:pt>
                <c:pt idx="219">
                  <c:v>1.2162237167337539E-2</c:v>
                </c:pt>
                <c:pt idx="220">
                  <c:v>1.2545635986307285E-2</c:v>
                </c:pt>
                <c:pt idx="221">
                  <c:v>1.2924550437906412E-2</c:v>
                </c:pt>
                <c:pt idx="222">
                  <c:v>1.3301636123636412E-2</c:v>
                </c:pt>
                <c:pt idx="223">
                  <c:v>1.3685025215128127E-2</c:v>
                </c:pt>
                <c:pt idx="224">
                  <c:v>1.4042704582193574E-2</c:v>
                </c:pt>
                <c:pt idx="225">
                  <c:v>1.4417144393900128E-2</c:v>
                </c:pt>
                <c:pt idx="226">
                  <c:v>1.4815348434427486E-2</c:v>
                </c:pt>
                <c:pt idx="227">
                  <c:v>1.5204943656900644E-2</c:v>
                </c:pt>
                <c:pt idx="228">
                  <c:v>1.5604305267313254E-2</c:v>
                </c:pt>
                <c:pt idx="229">
                  <c:v>1.6011234855631148E-2</c:v>
                </c:pt>
                <c:pt idx="230">
                  <c:v>1.6399341773966125E-2</c:v>
                </c:pt>
                <c:pt idx="231">
                  <c:v>1.6796971893289867E-2</c:v>
                </c:pt>
                <c:pt idx="232">
                  <c:v>1.7197364616373376E-2</c:v>
                </c:pt>
                <c:pt idx="233">
                  <c:v>1.756755352018198E-2</c:v>
                </c:pt>
                <c:pt idx="234">
                  <c:v>1.7959794616678584E-2</c:v>
                </c:pt>
                <c:pt idx="235">
                  <c:v>1.8356967544535044E-2</c:v>
                </c:pt>
                <c:pt idx="236">
                  <c:v>1.8769412612894429E-2</c:v>
                </c:pt>
                <c:pt idx="237">
                  <c:v>1.9160038948038485E-2</c:v>
                </c:pt>
                <c:pt idx="238">
                  <c:v>1.9543671226480888E-2</c:v>
                </c:pt>
                <c:pt idx="239">
                  <c:v>1.9950484085062448E-2</c:v>
                </c:pt>
                <c:pt idx="240">
                  <c:v>2.0332618331888638E-2</c:v>
                </c:pt>
                <c:pt idx="241">
                  <c:v>2.0709927749613249E-2</c:v>
                </c:pt>
                <c:pt idx="242">
                  <c:v>2.1111925506571275E-2</c:v>
                </c:pt>
                <c:pt idx="243">
                  <c:v>2.1505080986002442E-2</c:v>
                </c:pt>
                <c:pt idx="244">
                  <c:v>2.1904325866678731E-2</c:v>
                </c:pt>
                <c:pt idx="245">
                  <c:v>2.230252990720609E-2</c:v>
                </c:pt>
                <c:pt idx="246">
                  <c:v>2.2687533760050338E-2</c:v>
                </c:pt>
                <c:pt idx="247">
                  <c:v>2.3086428451517649E-2</c:v>
                </c:pt>
                <c:pt idx="248">
                  <c:v>2.3483037185648523E-2</c:v>
                </c:pt>
                <c:pt idx="249">
                  <c:v>2.3878371620157809E-2</c:v>
                </c:pt>
                <c:pt idx="250">
                  <c:v>2.428059310911046E-2</c:v>
                </c:pt>
                <c:pt idx="251">
                  <c:v>2.4694536209086057E-2</c:v>
                </c:pt>
                <c:pt idx="252">
                  <c:v>2.509032783506264E-2</c:v>
                </c:pt>
                <c:pt idx="253">
                  <c:v>2.5472812271097808E-2</c:v>
                </c:pt>
                <c:pt idx="254">
                  <c:v>2.5857923126200361E-2</c:v>
                </c:pt>
                <c:pt idx="255">
                  <c:v>2.6239366722086613E-2</c:v>
                </c:pt>
                <c:pt idx="256">
                  <c:v>2.6636656379679394E-2</c:v>
                </c:pt>
                <c:pt idx="257">
                  <c:v>2.7033372116068571E-2</c:v>
                </c:pt>
                <c:pt idx="258">
                  <c:v>2.7425379753092519E-2</c:v>
                </c:pt>
                <c:pt idx="259">
                  <c:v>2.7825198554972411E-2</c:v>
                </c:pt>
                <c:pt idx="260">
                  <c:v>2.8224093246439708E-2</c:v>
                </c:pt>
                <c:pt idx="261">
                  <c:v>2.8621266174296167E-2</c:v>
                </c:pt>
                <c:pt idx="262">
                  <c:v>2.9021999359110637E-2</c:v>
                </c:pt>
                <c:pt idx="263">
                  <c:v>2.9428471755961236E-2</c:v>
                </c:pt>
                <c:pt idx="264">
                  <c:v>2.9822551345805012E-2</c:v>
                </c:pt>
                <c:pt idx="265">
                  <c:v>3.0218770980814783E-2</c:v>
                </c:pt>
                <c:pt idx="266">
                  <c:v>3.0616624832133163E-2</c:v>
                </c:pt>
                <c:pt idx="267">
                  <c:v>3.1020110893229369E-2</c:v>
                </c:pt>
                <c:pt idx="268">
                  <c:v>3.1426748657206433E-2</c:v>
                </c:pt>
                <c:pt idx="269">
                  <c:v>3.1829096603373436E-2</c:v>
                </c:pt>
                <c:pt idx="270">
                  <c:v>3.224417781827825E-2</c:v>
                </c:pt>
                <c:pt idx="271">
                  <c:v>3.2627839279154719E-2</c:v>
                </c:pt>
                <c:pt idx="272">
                  <c:v>3.3014438438395466E-2</c:v>
                </c:pt>
                <c:pt idx="273">
                  <c:v>3.3397088241557099E-2</c:v>
                </c:pt>
                <c:pt idx="274">
                  <c:v>3.3782549285868629E-2</c:v>
                </c:pt>
                <c:pt idx="275">
                  <c:v>3.4175558853129395E-2</c:v>
                </c:pt>
                <c:pt idx="276">
                  <c:v>3.4571272659281754E-2</c:v>
                </c:pt>
                <c:pt idx="277">
                  <c:v>3.493938961027053E-2</c:v>
                </c:pt>
                <c:pt idx="278">
                  <c:v>3.5330940055827181E-2</c:v>
                </c:pt>
                <c:pt idx="279">
                  <c:v>3.5730924224833552E-2</c:v>
                </c:pt>
                <c:pt idx="280">
                  <c:v>3.613587913511189E-2</c:v>
                </c:pt>
                <c:pt idx="281">
                  <c:v>3.654599933622274E-2</c:v>
                </c:pt>
                <c:pt idx="282">
                  <c:v>3.6978872108439559E-2</c:v>
                </c:pt>
                <c:pt idx="283">
                  <c:v>3.7386745262126098E-2</c:v>
                </c:pt>
                <c:pt idx="284">
                  <c:v>3.779732265470423E-2</c:v>
                </c:pt>
                <c:pt idx="285">
                  <c:v>3.8223551559428373E-2</c:v>
                </c:pt>
                <c:pt idx="286">
                  <c:v>3.8627601814250165E-2</c:v>
                </c:pt>
                <c:pt idx="287">
                  <c:v>3.9021175575236502E-2</c:v>
                </c:pt>
                <c:pt idx="288">
                  <c:v>3.942927246091768E-2</c:v>
                </c:pt>
                <c:pt idx="289">
                  <c:v>3.9845248603800995E-2</c:v>
                </c:pt>
                <c:pt idx="290">
                  <c:v>4.0247265815715069E-2</c:v>
                </c:pt>
                <c:pt idx="291">
                  <c:v>4.0659088325480708E-2</c:v>
                </c:pt>
                <c:pt idx="292">
                  <c:v>4.108858566282203E-2</c:v>
                </c:pt>
                <c:pt idx="293">
                  <c:v>4.1477538871745392E-2</c:v>
                </c:pt>
                <c:pt idx="294">
                  <c:v>4.1871560096720994E-2</c:v>
                </c:pt>
                <c:pt idx="295">
                  <c:v>4.229362564084943E-2</c:v>
                </c:pt>
                <c:pt idx="296">
                  <c:v>4.2701605796794259E-2</c:v>
                </c:pt>
                <c:pt idx="297">
                  <c:v>4.3105091857890465E-2</c:v>
                </c:pt>
                <c:pt idx="298">
                  <c:v>4.3519608879069679E-2</c:v>
                </c:pt>
                <c:pt idx="299">
                  <c:v>4.3911490058879274E-2</c:v>
                </c:pt>
                <c:pt idx="300">
                  <c:v>4.4287836456279192E-2</c:v>
                </c:pt>
                <c:pt idx="301">
                  <c:v>4.4701565551738182E-2</c:v>
                </c:pt>
                <c:pt idx="302">
                  <c:v>4.5106170272807541E-2</c:v>
                </c:pt>
                <c:pt idx="303">
                  <c:v>4.5509763336162051E-2</c:v>
                </c:pt>
                <c:pt idx="304">
                  <c:v>4.5947480392436471E-2</c:v>
                </c:pt>
                <c:pt idx="305">
                  <c:v>4.6367065429667939E-2</c:v>
                </c:pt>
                <c:pt idx="306">
                  <c:v>4.6777535819987781E-2</c:v>
                </c:pt>
                <c:pt idx="307">
                  <c:v>4.7207704353312993E-2</c:v>
                </c:pt>
                <c:pt idx="308">
                  <c:v>4.7654536056499039E-2</c:v>
                </c:pt>
                <c:pt idx="309">
                  <c:v>4.8074909019450718E-2</c:v>
                </c:pt>
                <c:pt idx="310">
                  <c:v>4.8492363738994196E-2</c:v>
                </c:pt>
                <c:pt idx="311">
                  <c:v>4.8902036476115782E-2</c:v>
                </c:pt>
                <c:pt idx="312">
                  <c:v>4.9304841613750081E-2</c:v>
                </c:pt>
                <c:pt idx="313">
                  <c:v>4.9676567459087009E-2</c:v>
                </c:pt>
                <c:pt idx="314">
                  <c:v>5.0076104164104115E-2</c:v>
                </c:pt>
                <c:pt idx="315">
                  <c:v>5.0487586212138794E-2</c:v>
                </c:pt>
                <c:pt idx="316">
                  <c:v>5.0882735824565567E-2</c:v>
                </c:pt>
                <c:pt idx="317">
                  <c:v>5.13150444030568E-2</c:v>
                </c:pt>
                <c:pt idx="318">
                  <c:v>5.1748481368999191E-2</c:v>
                </c:pt>
                <c:pt idx="319">
                  <c:v>5.2156918716411316E-2</c:v>
                </c:pt>
                <c:pt idx="320">
                  <c:v>5.2575258636455277E-2</c:v>
                </c:pt>
                <c:pt idx="321">
                  <c:v>5.2987197875957251E-2</c:v>
                </c:pt>
                <c:pt idx="322">
                  <c:v>5.3382794952373275E-2</c:v>
                </c:pt>
                <c:pt idx="323">
                  <c:v>5.3797866439800057E-2</c:v>
                </c:pt>
                <c:pt idx="324">
                  <c:v>5.4231643867473422E-2</c:v>
                </c:pt>
                <c:pt idx="325">
                  <c:v>5.4649653053264441E-2</c:v>
                </c:pt>
                <c:pt idx="326">
                  <c:v>5.5072506523113102E-2</c:v>
                </c:pt>
                <c:pt idx="327">
                  <c:v>5.5501322936992503E-2</c:v>
                </c:pt>
                <c:pt idx="328">
                  <c:v>5.5501322936992503E-2</c:v>
                </c:pt>
                <c:pt idx="329">
                  <c:v>5.5501322936992503E-2</c:v>
                </c:pt>
                <c:pt idx="330">
                  <c:v>5.5501322936992503E-2</c:v>
                </c:pt>
                <c:pt idx="331">
                  <c:v>5.5501322936992503E-2</c:v>
                </c:pt>
                <c:pt idx="332">
                  <c:v>5.5501322936992503E-2</c:v>
                </c:pt>
                <c:pt idx="333">
                  <c:v>5.5501322936992503E-2</c:v>
                </c:pt>
                <c:pt idx="334">
                  <c:v>5.5501322936992503E-2</c:v>
                </c:pt>
                <c:pt idx="335">
                  <c:v>5.5501322936992503E-2</c:v>
                </c:pt>
                <c:pt idx="336">
                  <c:v>5.5501322936992503E-2</c:v>
                </c:pt>
                <c:pt idx="337">
                  <c:v>5.5501322936992503E-2</c:v>
                </c:pt>
                <c:pt idx="338">
                  <c:v>5.5501322936992503E-2</c:v>
                </c:pt>
                <c:pt idx="339">
                  <c:v>5.5501322936992503E-2</c:v>
                </c:pt>
                <c:pt idx="340">
                  <c:v>5.5501322936992503E-2</c:v>
                </c:pt>
                <c:pt idx="341">
                  <c:v>5.5501322936992503E-2</c:v>
                </c:pt>
                <c:pt idx="342">
                  <c:v>5.5501322936992503E-2</c:v>
                </c:pt>
                <c:pt idx="343">
                  <c:v>5.5501322936992503E-2</c:v>
                </c:pt>
                <c:pt idx="344">
                  <c:v>5.5501322936992503E-2</c:v>
                </c:pt>
                <c:pt idx="345">
                  <c:v>5.5501322936992503E-2</c:v>
                </c:pt>
                <c:pt idx="346">
                  <c:v>5.5501322936992503E-2</c:v>
                </c:pt>
                <c:pt idx="347">
                  <c:v>5.5501322936992503E-2</c:v>
                </c:pt>
                <c:pt idx="348">
                  <c:v>5.5501322936992503E-2</c:v>
                </c:pt>
                <c:pt idx="349">
                  <c:v>5.5501322936992503E-2</c:v>
                </c:pt>
                <c:pt idx="350">
                  <c:v>5.5501322936992503E-2</c:v>
                </c:pt>
                <c:pt idx="351">
                  <c:v>5.5501322936992503E-2</c:v>
                </c:pt>
                <c:pt idx="352">
                  <c:v>5.5501322936992503E-2</c:v>
                </c:pt>
                <c:pt idx="353">
                  <c:v>5.5501322936992503E-2</c:v>
                </c:pt>
                <c:pt idx="354">
                  <c:v>5.5501322936992503E-2</c:v>
                </c:pt>
                <c:pt idx="355">
                  <c:v>5.5501322936992503E-2</c:v>
                </c:pt>
                <c:pt idx="356">
                  <c:v>5.5501322936992503E-2</c:v>
                </c:pt>
                <c:pt idx="357">
                  <c:v>5.5501322936992503E-2</c:v>
                </c:pt>
                <c:pt idx="358">
                  <c:v>5.5501322936992503E-2</c:v>
                </c:pt>
                <c:pt idx="359">
                  <c:v>5.5501322936992503E-2</c:v>
                </c:pt>
                <c:pt idx="360">
                  <c:v>5.5501322936992503E-2</c:v>
                </c:pt>
                <c:pt idx="361">
                  <c:v>5.5501322936992503E-2</c:v>
                </c:pt>
                <c:pt idx="362">
                  <c:v>5.5501322936992503E-2</c:v>
                </c:pt>
                <c:pt idx="363">
                  <c:v>5.5501322936992503E-2</c:v>
                </c:pt>
                <c:pt idx="364">
                  <c:v>5.5501322936992503E-2</c:v>
                </c:pt>
                <c:pt idx="365">
                  <c:v>5.5501322936992503E-2</c:v>
                </c:pt>
                <c:pt idx="366">
                  <c:v>5.5501322936992503E-2</c:v>
                </c:pt>
                <c:pt idx="367">
                  <c:v>5.5501322936992503E-2</c:v>
                </c:pt>
                <c:pt idx="368">
                  <c:v>5.5501322936992503E-2</c:v>
                </c:pt>
                <c:pt idx="369">
                  <c:v>5.5501322936992503E-2</c:v>
                </c:pt>
                <c:pt idx="370">
                  <c:v>5.5501322936992503E-2</c:v>
                </c:pt>
                <c:pt idx="371">
                  <c:v>5.5501322936992503E-2</c:v>
                </c:pt>
                <c:pt idx="372">
                  <c:v>5.5501322936992503E-2</c:v>
                </c:pt>
                <c:pt idx="373">
                  <c:v>5.5501322936992503E-2</c:v>
                </c:pt>
                <c:pt idx="374">
                  <c:v>5.5501322936992503E-2</c:v>
                </c:pt>
                <c:pt idx="375">
                  <c:v>5.5501322936992503E-2</c:v>
                </c:pt>
                <c:pt idx="376">
                  <c:v>5.5501322936992503E-2</c:v>
                </c:pt>
                <c:pt idx="377">
                  <c:v>5.5501322936992503E-2</c:v>
                </c:pt>
                <c:pt idx="378">
                  <c:v>5.5501322936992503E-2</c:v>
                </c:pt>
                <c:pt idx="379">
                  <c:v>5.5501322936992503E-2</c:v>
                </c:pt>
                <c:pt idx="380">
                  <c:v>5.5501322936992503E-2</c:v>
                </c:pt>
                <c:pt idx="381">
                  <c:v>5.5501322936992503E-2</c:v>
                </c:pt>
                <c:pt idx="382">
                  <c:v>5.5501322936992503E-2</c:v>
                </c:pt>
                <c:pt idx="383">
                  <c:v>5.5501322936992503E-2</c:v>
                </c:pt>
                <c:pt idx="384">
                  <c:v>5.5501322936992503E-2</c:v>
                </c:pt>
                <c:pt idx="385">
                  <c:v>5.5501322936992503E-2</c:v>
                </c:pt>
                <c:pt idx="386">
                  <c:v>5.5501322936992503E-2</c:v>
                </c:pt>
                <c:pt idx="387">
                  <c:v>5.5501322936992503E-2</c:v>
                </c:pt>
                <c:pt idx="388">
                  <c:v>5.5501322936992503E-2</c:v>
                </c:pt>
                <c:pt idx="389">
                  <c:v>5.5501322936992503E-2</c:v>
                </c:pt>
                <c:pt idx="390">
                  <c:v>5.5501322936992503E-2</c:v>
                </c:pt>
                <c:pt idx="391">
                  <c:v>5.5501322936992503E-2</c:v>
                </c:pt>
                <c:pt idx="392">
                  <c:v>5.5501322936992503E-2</c:v>
                </c:pt>
                <c:pt idx="393">
                  <c:v>5.5501322936992503E-2</c:v>
                </c:pt>
                <c:pt idx="394">
                  <c:v>5.5501322936992503E-2</c:v>
                </c:pt>
                <c:pt idx="395">
                  <c:v>5.5501322936992503E-2</c:v>
                </c:pt>
                <c:pt idx="396">
                  <c:v>5.5501322936992503E-2</c:v>
                </c:pt>
                <c:pt idx="397">
                  <c:v>5.5501322936992503E-2</c:v>
                </c:pt>
                <c:pt idx="398">
                  <c:v>5.5501322936992503E-2</c:v>
                </c:pt>
                <c:pt idx="399">
                  <c:v>5.5501322936992503E-2</c:v>
                </c:pt>
                <c:pt idx="400">
                  <c:v>5.5501322936992503E-2</c:v>
                </c:pt>
                <c:pt idx="401">
                  <c:v>5.5501322936992503E-2</c:v>
                </c:pt>
                <c:pt idx="402">
                  <c:v>5.5501322936992503E-2</c:v>
                </c:pt>
                <c:pt idx="403">
                  <c:v>5.5501322936992503E-2</c:v>
                </c:pt>
                <c:pt idx="404">
                  <c:v>5.5501322936992503E-2</c:v>
                </c:pt>
                <c:pt idx="405">
                  <c:v>5.5501322936992503E-2</c:v>
                </c:pt>
                <c:pt idx="406">
                  <c:v>5.5501322936992503E-2</c:v>
                </c:pt>
                <c:pt idx="407">
                  <c:v>5.5501322936992503E-2</c:v>
                </c:pt>
                <c:pt idx="408">
                  <c:v>5.5501322936992503E-2</c:v>
                </c:pt>
                <c:pt idx="409">
                  <c:v>5.5501322936992503E-2</c:v>
                </c:pt>
                <c:pt idx="410">
                  <c:v>5.5501322936992503E-2</c:v>
                </c:pt>
                <c:pt idx="411">
                  <c:v>5.5501322936992503E-2</c:v>
                </c:pt>
                <c:pt idx="412">
                  <c:v>5.5501322936992503E-2</c:v>
                </c:pt>
                <c:pt idx="413">
                  <c:v>5.5501322936992503E-2</c:v>
                </c:pt>
                <c:pt idx="414">
                  <c:v>5.5501322936992503E-2</c:v>
                </c:pt>
                <c:pt idx="415">
                  <c:v>5.5501322936992503E-2</c:v>
                </c:pt>
                <c:pt idx="416">
                  <c:v>5.5501322936992503E-2</c:v>
                </c:pt>
                <c:pt idx="417">
                  <c:v>5.5501322936992503E-2</c:v>
                </c:pt>
                <c:pt idx="418">
                  <c:v>5.5501322936992503E-2</c:v>
                </c:pt>
                <c:pt idx="419">
                  <c:v>5.5501322936992503E-2</c:v>
                </c:pt>
                <c:pt idx="420">
                  <c:v>5.5501322936992503E-2</c:v>
                </c:pt>
                <c:pt idx="421">
                  <c:v>5.5501322936992503E-2</c:v>
                </c:pt>
                <c:pt idx="422">
                  <c:v>5.5501322936992503E-2</c:v>
                </c:pt>
                <c:pt idx="423">
                  <c:v>5.5501322936992503E-2</c:v>
                </c:pt>
                <c:pt idx="424">
                  <c:v>5.5501322936992503E-2</c:v>
                </c:pt>
                <c:pt idx="425">
                  <c:v>5.5501322936992503E-2</c:v>
                </c:pt>
                <c:pt idx="426">
                  <c:v>5.5501322936992503E-2</c:v>
                </c:pt>
                <c:pt idx="427">
                  <c:v>5.5501322936992503E-2</c:v>
                </c:pt>
                <c:pt idx="428">
                  <c:v>5.5501322936992503E-2</c:v>
                </c:pt>
                <c:pt idx="429">
                  <c:v>5.5501322936992503E-2</c:v>
                </c:pt>
                <c:pt idx="430">
                  <c:v>5.5501322936992503E-2</c:v>
                </c:pt>
                <c:pt idx="431">
                  <c:v>5.5501322936992503E-2</c:v>
                </c:pt>
                <c:pt idx="432">
                  <c:v>5.5501322936992503E-2</c:v>
                </c:pt>
                <c:pt idx="433">
                  <c:v>5.55013229369925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55-4FC5-9A11-1B031AA75939}"/>
            </c:ext>
          </c:extLst>
        </c:ser>
        <c:ser>
          <c:idx val="3"/>
          <c:order val="2"/>
          <c:tx>
            <c:strRef>
              <c:f>'l0.05SG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0.05SG'!$C$25:$C$925</c:f>
              <c:numCache>
                <c:formatCode>General</c:formatCode>
                <c:ptCount val="901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</c:numCache>
            </c:numRef>
          </c:xVal>
          <c:yVal>
            <c:numRef>
              <c:f>'l0.05SG'!$Q$25:$Q$925</c:f>
              <c:numCache>
                <c:formatCode>0.0000E+00</c:formatCode>
                <c:ptCount val="901"/>
                <c:pt idx="0">
                  <c:v>7.1994448058496436E-71</c:v>
                </c:pt>
                <c:pt idx="1">
                  <c:v>7.1592996552993921E-71</c:v>
                </c:pt>
                <c:pt idx="2">
                  <c:v>7.1246600766647152E-71</c:v>
                </c:pt>
                <c:pt idx="3">
                  <c:v>7.1512696735332857E-71</c:v>
                </c:pt>
                <c:pt idx="4">
                  <c:v>7.4146660601995554E-71</c:v>
                </c:pt>
                <c:pt idx="5">
                  <c:v>8.1815096921960964E-71</c:v>
                </c:pt>
                <c:pt idx="6">
                  <c:v>9.5392011037255352E-71</c:v>
                </c:pt>
                <c:pt idx="7">
                  <c:v>1.2151828162225614E-70</c:v>
                </c:pt>
                <c:pt idx="8">
                  <c:v>1.677188793445357E-70</c:v>
                </c:pt>
                <c:pt idx="9">
                  <c:v>2.5601082061013655E-70</c:v>
                </c:pt>
                <c:pt idx="10">
                  <c:v>4.2502157996323867E-70</c:v>
                </c:pt>
                <c:pt idx="11">
                  <c:v>7.688203731069312E-70</c:v>
                </c:pt>
                <c:pt idx="12">
                  <c:v>1.4802794739402354E-69</c:v>
                </c:pt>
                <c:pt idx="13">
                  <c:v>3.0414005942902819E-69</c:v>
                </c:pt>
                <c:pt idx="14">
                  <c:v>6.6042724450778119E-69</c:v>
                </c:pt>
                <c:pt idx="15">
                  <c:v>1.4912934523754994E-68</c:v>
                </c:pt>
                <c:pt idx="16">
                  <c:v>3.458679980671357E-68</c:v>
                </c:pt>
                <c:pt idx="17">
                  <c:v>8.3304397123620113E-68</c:v>
                </c:pt>
                <c:pt idx="18">
                  <c:v>2.0499521781910641E-67</c:v>
                </c:pt>
                <c:pt idx="19">
                  <c:v>5.1378681096715165E-67</c:v>
                </c:pt>
                <c:pt idx="20">
                  <c:v>1.2859724889205897E-66</c:v>
                </c:pt>
                <c:pt idx="21">
                  <c:v>3.1877659702860028E-66</c:v>
                </c:pt>
                <c:pt idx="22">
                  <c:v>8.1119272504081526E-66</c:v>
                </c:pt>
                <c:pt idx="23">
                  <c:v>1.985009298365575E-65</c:v>
                </c:pt>
                <c:pt idx="24">
                  <c:v>4.908753570400947E-65</c:v>
                </c:pt>
                <c:pt idx="25">
                  <c:v>1.2109093597515921E-64</c:v>
                </c:pt>
                <c:pt idx="26">
                  <c:v>2.9643161411530843E-64</c:v>
                </c:pt>
                <c:pt idx="27">
                  <c:v>7.2465482434665927E-64</c:v>
                </c:pt>
                <c:pt idx="28">
                  <c:v>1.7885796299240046E-63</c:v>
                </c:pt>
                <c:pt idx="29">
                  <c:v>4.3299940753577607E-63</c:v>
                </c:pt>
                <c:pt idx="30">
                  <c:v>1.055061224549579E-62</c:v>
                </c:pt>
                <c:pt idx="31">
                  <c:v>2.5391951045491975E-62</c:v>
                </c:pt>
                <c:pt idx="32">
                  <c:v>6.0941624347511699E-62</c:v>
                </c:pt>
                <c:pt idx="33">
                  <c:v>1.4715060684405314E-61</c:v>
                </c:pt>
                <c:pt idx="34">
                  <c:v>3.5133278421951296E-61</c:v>
                </c:pt>
                <c:pt idx="35">
                  <c:v>8.5014653066512034E-61</c:v>
                </c:pt>
                <c:pt idx="36">
                  <c:v>2.0307306825657582E-60</c:v>
                </c:pt>
                <c:pt idx="37">
                  <c:v>4.8647897685609958E-60</c:v>
                </c:pt>
                <c:pt idx="38">
                  <c:v>1.1683105228985988E-59</c:v>
                </c:pt>
                <c:pt idx="39">
                  <c:v>2.7306719035131239E-59</c:v>
                </c:pt>
                <c:pt idx="40">
                  <c:v>6.5057416130100262E-59</c:v>
                </c:pt>
                <c:pt idx="41">
                  <c:v>1.5521993427883728E-58</c:v>
                </c:pt>
                <c:pt idx="42">
                  <c:v>3.5967506028040704E-58</c:v>
                </c:pt>
                <c:pt idx="43">
                  <c:v>8.4326271219846084E-58</c:v>
                </c:pt>
                <c:pt idx="44">
                  <c:v>1.977951088374601E-57</c:v>
                </c:pt>
                <c:pt idx="45">
                  <c:v>4.6263586046897899E-57</c:v>
                </c:pt>
                <c:pt idx="46">
                  <c:v>1.0959856969742805E-56</c:v>
                </c:pt>
                <c:pt idx="47">
                  <c:v>2.5879448133659756E-56</c:v>
                </c:pt>
                <c:pt idx="48">
                  <c:v>5.9072424588606692E-56</c:v>
                </c:pt>
                <c:pt idx="49">
                  <c:v>1.3673851147788083E-55</c:v>
                </c:pt>
                <c:pt idx="50">
                  <c:v>3.2174491420390899E-55</c:v>
                </c:pt>
                <c:pt idx="51">
                  <c:v>7.500219157666602E-55</c:v>
                </c:pt>
                <c:pt idx="52">
                  <c:v>1.7808349299872929E-54</c:v>
                </c:pt>
                <c:pt idx="53">
                  <c:v>4.167556445292562E-54</c:v>
                </c:pt>
                <c:pt idx="54">
                  <c:v>9.8040930225186006E-54</c:v>
                </c:pt>
                <c:pt idx="55">
                  <c:v>2.3066136658308743E-53</c:v>
                </c:pt>
                <c:pt idx="56">
                  <c:v>5.3746151668723225E-53</c:v>
                </c:pt>
                <c:pt idx="57">
                  <c:v>1.25480237396682E-52</c:v>
                </c:pt>
                <c:pt idx="58">
                  <c:v>2.8540680399066716E-52</c:v>
                </c:pt>
                <c:pt idx="59">
                  <c:v>6.5152382203707935E-52</c:v>
                </c:pt>
                <c:pt idx="60">
                  <c:v>1.5032104432800371E-51</c:v>
                </c:pt>
                <c:pt idx="61">
                  <c:v>3.408023451997837E-51</c:v>
                </c:pt>
                <c:pt idx="62">
                  <c:v>7.8134849923675559E-51</c:v>
                </c:pt>
                <c:pt idx="63">
                  <c:v>1.7848337629470157E-50</c:v>
                </c:pt>
                <c:pt idx="64">
                  <c:v>3.9777397347523364E-50</c:v>
                </c:pt>
                <c:pt idx="65">
                  <c:v>9.1396723618649504E-50</c:v>
                </c:pt>
                <c:pt idx="66">
                  <c:v>2.1183205720664544E-49</c:v>
                </c:pt>
                <c:pt idx="67">
                  <c:v>4.8120515344555462E-49</c:v>
                </c:pt>
                <c:pt idx="68">
                  <c:v>1.1128933435282824E-48</c:v>
                </c:pt>
                <c:pt idx="69">
                  <c:v>2.6711143804229604E-48</c:v>
                </c:pt>
                <c:pt idx="70">
                  <c:v>6.1366010925838017E-48</c:v>
                </c:pt>
                <c:pt idx="71">
                  <c:v>1.4317554922745548E-47</c:v>
                </c:pt>
                <c:pt idx="72">
                  <c:v>3.2418143099504564E-47</c:v>
                </c:pt>
                <c:pt idx="73">
                  <c:v>7.444992657823335E-47</c:v>
                </c:pt>
                <c:pt idx="74">
                  <c:v>1.6612071118451571E-46</c:v>
                </c:pt>
                <c:pt idx="75">
                  <c:v>3.8332233580039318E-46</c:v>
                </c:pt>
                <c:pt idx="76">
                  <c:v>8.7788054116006337E-46</c:v>
                </c:pt>
                <c:pt idx="77">
                  <c:v>2.0357982613778475E-45</c:v>
                </c:pt>
                <c:pt idx="78">
                  <c:v>4.7654366167255887E-45</c:v>
                </c:pt>
                <c:pt idx="79">
                  <c:v>1.1024374839390948E-44</c:v>
                </c:pt>
                <c:pt idx="80">
                  <c:v>2.5785079700290978E-44</c:v>
                </c:pt>
                <c:pt idx="81">
                  <c:v>5.9088847676941055E-44</c:v>
                </c:pt>
                <c:pt idx="82">
                  <c:v>1.3201094379337593E-43</c:v>
                </c:pt>
                <c:pt idx="83">
                  <c:v>2.9597172249987429E-43</c:v>
                </c:pt>
                <c:pt idx="84">
                  <c:v>6.712064003846267E-43</c:v>
                </c:pt>
                <c:pt idx="85">
                  <c:v>1.5030685893601274E-42</c:v>
                </c:pt>
                <c:pt idx="86">
                  <c:v>3.423344713651745E-42</c:v>
                </c:pt>
                <c:pt idx="87">
                  <c:v>7.6277158888127667E-42</c:v>
                </c:pt>
                <c:pt idx="88">
                  <c:v>1.6879884655599959E-41</c:v>
                </c:pt>
                <c:pt idx="89">
                  <c:v>3.8046212889809539E-41</c:v>
                </c:pt>
                <c:pt idx="90">
                  <c:v>8.6662282450242615E-41</c:v>
                </c:pt>
                <c:pt idx="91">
                  <c:v>1.9747795697157998E-40</c:v>
                </c:pt>
                <c:pt idx="92">
                  <c:v>4.3109563905252366E-40</c:v>
                </c:pt>
                <c:pt idx="93">
                  <c:v>9.7321509484479129E-40</c:v>
                </c:pt>
                <c:pt idx="94">
                  <c:v>2.1744831675781538E-39</c:v>
                </c:pt>
                <c:pt idx="95">
                  <c:v>4.9981201345250502E-39</c:v>
                </c:pt>
                <c:pt idx="96">
                  <c:v>1.1282534636876201E-38</c:v>
                </c:pt>
                <c:pt idx="97">
                  <c:v>2.5159000946898456E-38</c:v>
                </c:pt>
                <c:pt idx="98">
                  <c:v>5.6672885377458414E-38</c:v>
                </c:pt>
                <c:pt idx="99">
                  <c:v>1.2540841853968651E-37</c:v>
                </c:pt>
                <c:pt idx="100">
                  <c:v>2.7065110312839323E-37</c:v>
                </c:pt>
                <c:pt idx="101">
                  <c:v>5.9630429713381847E-37</c:v>
                </c:pt>
                <c:pt idx="102">
                  <c:v>1.300212825106742E-36</c:v>
                </c:pt>
                <c:pt idx="103">
                  <c:v>2.8391216585364925E-36</c:v>
                </c:pt>
                <c:pt idx="104">
                  <c:v>6.0738745404010494E-36</c:v>
                </c:pt>
                <c:pt idx="105">
                  <c:v>1.285312357670078E-35</c:v>
                </c:pt>
                <c:pt idx="106">
                  <c:v>2.7318737400509666E-35</c:v>
                </c:pt>
                <c:pt idx="107">
                  <c:v>5.8342595856218667E-35</c:v>
                </c:pt>
                <c:pt idx="108">
                  <c:v>1.244808481515505E-34</c:v>
                </c:pt>
                <c:pt idx="109">
                  <c:v>2.5672002046891676E-34</c:v>
                </c:pt>
                <c:pt idx="110">
                  <c:v>5.436898406948929E-34</c:v>
                </c:pt>
                <c:pt idx="111">
                  <c:v>1.1476759002656928E-33</c:v>
                </c:pt>
                <c:pt idx="112">
                  <c:v>2.4334821029828868E-33</c:v>
                </c:pt>
                <c:pt idx="113">
                  <c:v>5.1860848732813841E-33</c:v>
                </c:pt>
                <c:pt idx="114">
                  <c:v>1.0763444694405734E-32</c:v>
                </c:pt>
                <c:pt idx="115">
                  <c:v>2.2782144393977038E-32</c:v>
                </c:pt>
                <c:pt idx="116">
                  <c:v>4.8729103398847911E-32</c:v>
                </c:pt>
                <c:pt idx="117">
                  <c:v>1.0331711793180063E-31</c:v>
                </c:pt>
                <c:pt idx="118">
                  <c:v>2.1726780603637776E-31</c:v>
                </c:pt>
                <c:pt idx="119">
                  <c:v>4.4444568562835119E-31</c:v>
                </c:pt>
                <c:pt idx="120">
                  <c:v>8.9343633047306973E-31</c:v>
                </c:pt>
                <c:pt idx="121">
                  <c:v>1.7750595131939374E-30</c:v>
                </c:pt>
                <c:pt idx="122">
                  <c:v>3.4513920006877711E-30</c:v>
                </c:pt>
                <c:pt idx="123">
                  <c:v>6.8980346315782505E-30</c:v>
                </c:pt>
                <c:pt idx="124">
                  <c:v>1.3956921165548146E-29</c:v>
                </c:pt>
                <c:pt idx="125">
                  <c:v>2.7816664764534698E-29</c:v>
                </c:pt>
                <c:pt idx="126">
                  <c:v>5.799012388336168E-29</c:v>
                </c:pt>
                <c:pt idx="127">
                  <c:v>1.1537445879806008E-28</c:v>
                </c:pt>
                <c:pt idx="128">
                  <c:v>2.3285221740974932E-28</c:v>
                </c:pt>
                <c:pt idx="129">
                  <c:v>4.7570409131128114E-28</c:v>
                </c:pt>
                <c:pt idx="130">
                  <c:v>9.4094531552080866E-28</c:v>
                </c:pt>
                <c:pt idx="131">
                  <c:v>1.8538888926549456E-27</c:v>
                </c:pt>
                <c:pt idx="132">
                  <c:v>3.8082067860147229E-27</c:v>
                </c:pt>
                <c:pt idx="133">
                  <c:v>7.8306971380855046E-27</c:v>
                </c:pt>
                <c:pt idx="134">
                  <c:v>1.6138531640325332E-26</c:v>
                </c:pt>
                <c:pt idx="135">
                  <c:v>3.2784557766830222E-26</c:v>
                </c:pt>
                <c:pt idx="136">
                  <c:v>6.5849393934120744E-26</c:v>
                </c:pt>
                <c:pt idx="137">
                  <c:v>1.3303001803685011E-25</c:v>
                </c:pt>
                <c:pt idx="138">
                  <c:v>2.6736867433389376E-25</c:v>
                </c:pt>
                <c:pt idx="139">
                  <c:v>5.3765704970663771E-25</c:v>
                </c:pt>
                <c:pt idx="140">
                  <c:v>1.03400215853688E-24</c:v>
                </c:pt>
                <c:pt idx="141">
                  <c:v>2.0093135737058362E-24</c:v>
                </c:pt>
                <c:pt idx="142">
                  <c:v>3.7823370745981789E-24</c:v>
                </c:pt>
                <c:pt idx="143">
                  <c:v>7.0787572946025041E-24</c:v>
                </c:pt>
                <c:pt idx="144">
                  <c:v>1.3236317559948164E-23</c:v>
                </c:pt>
                <c:pt idx="145">
                  <c:v>2.5294152355896118E-23</c:v>
                </c:pt>
                <c:pt idx="146">
                  <c:v>4.7892975434878864E-23</c:v>
                </c:pt>
                <c:pt idx="147">
                  <c:v>8.9356830635540655E-23</c:v>
                </c:pt>
                <c:pt idx="148">
                  <c:v>1.6870569361550133E-22</c:v>
                </c:pt>
                <c:pt idx="149">
                  <c:v>3.1427107177850264E-22</c:v>
                </c:pt>
                <c:pt idx="150">
                  <c:v>5.7504051256180402E-22</c:v>
                </c:pt>
                <c:pt idx="151">
                  <c:v>1.072046341104142E-21</c:v>
                </c:pt>
                <c:pt idx="152">
                  <c:v>1.9215845067693829E-21</c:v>
                </c:pt>
                <c:pt idx="153">
                  <c:v>3.5277794787722552E-21</c:v>
                </c:pt>
                <c:pt idx="154">
                  <c:v>6.6878077021139E-21</c:v>
                </c:pt>
                <c:pt idx="155">
                  <c:v>1.2060028983626176E-20</c:v>
                </c:pt>
                <c:pt idx="156">
                  <c:v>2.2165702908287492E-20</c:v>
                </c:pt>
                <c:pt idx="157">
                  <c:v>4.0415408838189996E-20</c:v>
                </c:pt>
                <c:pt idx="158">
                  <c:v>7.3335241743952048E-20</c:v>
                </c:pt>
                <c:pt idx="159">
                  <c:v>1.3119639207462636E-19</c:v>
                </c:pt>
                <c:pt idx="160">
                  <c:v>2.353926329132521E-19</c:v>
                </c:pt>
                <c:pt idx="161">
                  <c:v>4.1459705547408751E-19</c:v>
                </c:pt>
                <c:pt idx="162">
                  <c:v>7.4103464465804301E-19</c:v>
                </c:pt>
                <c:pt idx="163">
                  <c:v>1.3205678316979188E-18</c:v>
                </c:pt>
                <c:pt idx="164">
                  <c:v>2.3675183937162843E-18</c:v>
                </c:pt>
                <c:pt idx="165">
                  <c:v>4.0882232633178712E-18</c:v>
                </c:pt>
                <c:pt idx="166">
                  <c:v>7.1603452597972305E-18</c:v>
                </c:pt>
                <c:pt idx="167">
                  <c:v>1.2969420751371227E-17</c:v>
                </c:pt>
                <c:pt idx="168">
                  <c:v>2.2882628157428062E-17</c:v>
                </c:pt>
                <c:pt idx="169">
                  <c:v>4.088245696993014E-17</c:v>
                </c:pt>
                <c:pt idx="170">
                  <c:v>7.3116823822068457E-17</c:v>
                </c:pt>
                <c:pt idx="171">
                  <c:v>1.2755526838079624E-16</c:v>
                </c:pt>
                <c:pt idx="172">
                  <c:v>2.1912637757109874E-16</c:v>
                </c:pt>
                <c:pt idx="173">
                  <c:v>3.8515692715944189E-16</c:v>
                </c:pt>
                <c:pt idx="174">
                  <c:v>6.5736183098435135E-16</c:v>
                </c:pt>
                <c:pt idx="175">
                  <c:v>1.1259221009840846E-15</c:v>
                </c:pt>
                <c:pt idx="176">
                  <c:v>1.9259074219235102E-15</c:v>
                </c:pt>
                <c:pt idx="177">
                  <c:v>3.3087787190221603E-15</c:v>
                </c:pt>
                <c:pt idx="178">
                  <c:v>5.5830955331061875E-15</c:v>
                </c:pt>
                <c:pt idx="179">
                  <c:v>9.3435009942427214E-15</c:v>
                </c:pt>
                <c:pt idx="180">
                  <c:v>1.5529909969453872E-14</c:v>
                </c:pt>
                <c:pt idx="181">
                  <c:v>2.5815307699362515E-14</c:v>
                </c:pt>
                <c:pt idx="182">
                  <c:v>4.2491816396386328E-14</c:v>
                </c:pt>
                <c:pt idx="183">
                  <c:v>7.1669723423954189E-14</c:v>
                </c:pt>
                <c:pt idx="184">
                  <c:v>1.1943471203456287E-13</c:v>
                </c:pt>
                <c:pt idx="185">
                  <c:v>1.9793729074547056E-13</c:v>
                </c:pt>
                <c:pt idx="186">
                  <c:v>3.2959656951348293E-13</c:v>
                </c:pt>
                <c:pt idx="187">
                  <c:v>5.3687699593032936E-13</c:v>
                </c:pt>
                <c:pt idx="188">
                  <c:v>8.6116869780631339E-13</c:v>
                </c:pt>
                <c:pt idx="189">
                  <c:v>1.4068968360860018E-12</c:v>
                </c:pt>
                <c:pt idx="190">
                  <c:v>2.2603304028763879E-12</c:v>
                </c:pt>
                <c:pt idx="191">
                  <c:v>3.6375133877912886E-12</c:v>
                </c:pt>
                <c:pt idx="192">
                  <c:v>5.8363591714614291E-12</c:v>
                </c:pt>
                <c:pt idx="193">
                  <c:v>9.1644368488482086E-12</c:v>
                </c:pt>
                <c:pt idx="194">
                  <c:v>1.4373566356173677E-11</c:v>
                </c:pt>
                <c:pt idx="195">
                  <c:v>2.297012930262941E-11</c:v>
                </c:pt>
                <c:pt idx="196">
                  <c:v>3.5780984314542211E-11</c:v>
                </c:pt>
                <c:pt idx="197">
                  <c:v>5.5038980131027487E-11</c:v>
                </c:pt>
                <c:pt idx="198">
                  <c:v>8.6200615209226557E-11</c:v>
                </c:pt>
                <c:pt idx="199">
                  <c:v>1.3365322362103529E-10</c:v>
                </c:pt>
                <c:pt idx="200">
                  <c:v>2.03223295074959E-10</c:v>
                </c:pt>
                <c:pt idx="201">
                  <c:v>3.1206307674025458E-10</c:v>
                </c:pt>
                <c:pt idx="202">
                  <c:v>4.6620823884748553E-10</c:v>
                </c:pt>
                <c:pt idx="203">
                  <c:v>6.9452293499776531E-10</c:v>
                </c:pt>
                <c:pt idx="204">
                  <c:v>1.0525740389265965E-9</c:v>
                </c:pt>
                <c:pt idx="205">
                  <c:v>1.6078318033111084E-9</c:v>
                </c:pt>
                <c:pt idx="206">
                  <c:v>2.3905414501594278E-9</c:v>
                </c:pt>
                <c:pt idx="207">
                  <c:v>3.5714885696060044E-9</c:v>
                </c:pt>
                <c:pt idx="208">
                  <c:v>5.3226459893449521E-9</c:v>
                </c:pt>
                <c:pt idx="209">
                  <c:v>7.8863719980395486E-9</c:v>
                </c:pt>
                <c:pt idx="210">
                  <c:v>1.1641751165999233E-8</c:v>
                </c:pt>
                <c:pt idx="211">
                  <c:v>1.709388634896879E-8</c:v>
                </c:pt>
                <c:pt idx="212">
                  <c:v>2.5143705992928478E-8</c:v>
                </c:pt>
                <c:pt idx="213">
                  <c:v>3.6839629891914128E-8</c:v>
                </c:pt>
                <c:pt idx="214">
                  <c:v>5.3892364303255239E-8</c:v>
                </c:pt>
                <c:pt idx="215">
                  <c:v>7.8960378165428031E-8</c:v>
                </c:pt>
                <c:pt idx="216">
                  <c:v>1.1381913785189681E-7</c:v>
                </c:pt>
                <c:pt idx="217">
                  <c:v>1.6263020519745256E-7</c:v>
                </c:pt>
                <c:pt idx="218">
                  <c:v>2.2620263019825842E-7</c:v>
                </c:pt>
                <c:pt idx="219">
                  <c:v>3.1838041221939946E-7</c:v>
                </c:pt>
                <c:pt idx="220">
                  <c:v>4.4712788988009733E-7</c:v>
                </c:pt>
                <c:pt idx="221">
                  <c:v>6.2255806169089851E-7</c:v>
                </c:pt>
                <c:pt idx="222">
                  <c:v>8.6148596447478573E-7</c:v>
                </c:pt>
                <c:pt idx="223">
                  <c:v>1.193008492953708E-6</c:v>
                </c:pt>
                <c:pt idx="224">
                  <c:v>1.6095721692802279E-6</c:v>
                </c:pt>
                <c:pt idx="225">
                  <c:v>2.1926151361834786E-6</c:v>
                </c:pt>
                <c:pt idx="226">
                  <c:v>3.0310383595075961E-6</c:v>
                </c:pt>
                <c:pt idx="227">
                  <c:v>4.140397259657321E-6</c:v>
                </c:pt>
                <c:pt idx="228">
                  <c:v>5.6714366075003965E-6</c:v>
                </c:pt>
                <c:pt idx="229">
                  <c:v>7.7740618003440107E-6</c:v>
                </c:pt>
                <c:pt idx="230">
                  <c:v>1.0450051450346848E-5</c:v>
                </c:pt>
                <c:pt idx="231">
                  <c:v>1.4078768455138132E-5</c:v>
                </c:pt>
                <c:pt idx="232">
                  <c:v>1.8909685610052453E-5</c:v>
                </c:pt>
                <c:pt idx="233">
                  <c:v>2.4725889325211347E-5</c:v>
                </c:pt>
                <c:pt idx="234">
                  <c:v>3.2694458812390257E-5</c:v>
                </c:pt>
                <c:pt idx="235">
                  <c:v>4.3165581941468888E-5</c:v>
                </c:pt>
                <c:pt idx="236">
                  <c:v>5.7294712813043268E-5</c:v>
                </c:pt>
                <c:pt idx="237">
                  <c:v>7.4541908518112646E-5</c:v>
                </c:pt>
                <c:pt idx="238">
                  <c:v>9.6066275666399346E-5</c:v>
                </c:pt>
                <c:pt idx="239">
                  <c:v>1.2507144638558527E-4</c:v>
                </c:pt>
                <c:pt idx="240">
                  <c:v>1.5947546329523628E-4</c:v>
                </c:pt>
                <c:pt idx="241">
                  <c:v>2.0179057046213378E-4</c:v>
                </c:pt>
                <c:pt idx="242">
                  <c:v>2.579960628560309E-4</c:v>
                </c:pt>
                <c:pt idx="243">
                  <c:v>3.2643762758759773E-4</c:v>
                </c:pt>
                <c:pt idx="244">
                  <c:v>4.1244510112445028E-4</c:v>
                </c:pt>
                <c:pt idx="245">
                  <c:v>5.1814953849834019E-4</c:v>
                </c:pt>
                <c:pt idx="246">
                  <c:v>6.42922602364986E-4</c:v>
                </c:pt>
                <c:pt idx="247">
                  <c:v>7.9995343038341549E-4</c:v>
                </c:pt>
                <c:pt idx="248">
                  <c:v>9.8907423229652397E-4</c:v>
                </c:pt>
                <c:pt idx="249">
                  <c:v>1.2159504193364843E-3</c:v>
                </c:pt>
                <c:pt idx="250">
                  <c:v>1.4925554117211958E-3</c:v>
                </c:pt>
                <c:pt idx="251">
                  <c:v>1.8330974185510826E-3</c:v>
                </c:pt>
                <c:pt idx="252">
                  <c:v>2.2196991648334185E-3</c:v>
                </c:pt>
                <c:pt idx="253">
                  <c:v>2.657875718998053E-3</c:v>
                </c:pt>
                <c:pt idx="254">
                  <c:v>3.1714153444393251E-3</c:v>
                </c:pt>
                <c:pt idx="255">
                  <c:v>3.7601402021708681E-3</c:v>
                </c:pt>
                <c:pt idx="256">
                  <c:v>4.4675738656317354E-3</c:v>
                </c:pt>
                <c:pt idx="257">
                  <c:v>5.2800360878694176E-3</c:v>
                </c:pt>
                <c:pt idx="258">
                  <c:v>6.1970774737389453E-3</c:v>
                </c:pt>
                <c:pt idx="259">
                  <c:v>7.2596773927460639E-3</c:v>
                </c:pt>
                <c:pt idx="260">
                  <c:v>8.4580319836734599E-3</c:v>
                </c:pt>
                <c:pt idx="261">
                  <c:v>9.7978839456522322E-3</c:v>
                </c:pt>
                <c:pt idx="262">
                  <c:v>1.1306813107344696E-2</c:v>
                </c:pt>
                <c:pt idx="263">
                  <c:v>1.3006286511437594E-2</c:v>
                </c:pt>
                <c:pt idx="264">
                  <c:v>1.4822263055759812E-2</c:v>
                </c:pt>
                <c:pt idx="265">
                  <c:v>1.6819091404238762E-2</c:v>
                </c:pt>
                <c:pt idx="266">
                  <c:v>1.8998357108169252E-2</c:v>
                </c:pt>
                <c:pt idx="267">
                  <c:v>2.1385832699394522E-2</c:v>
                </c:pt>
                <c:pt idx="268">
                  <c:v>2.3968613507930645E-2</c:v>
                </c:pt>
                <c:pt idx="269">
                  <c:v>2.6691300815990873E-2</c:v>
                </c:pt>
                <c:pt idx="270">
                  <c:v>2.9662764836264434E-2</c:v>
                </c:pt>
                <c:pt idx="271">
                  <c:v>3.2542329781514806E-2</c:v>
                </c:pt>
                <c:pt idx="272">
                  <c:v>3.5556520777571092E-2</c:v>
                </c:pt>
                <c:pt idx="273">
                  <c:v>3.863191800832888E-2</c:v>
                </c:pt>
                <c:pt idx="274">
                  <c:v>4.1799910646615916E-2</c:v>
                </c:pt>
                <c:pt idx="275">
                  <c:v>4.5075793414489883E-2</c:v>
                </c:pt>
                <c:pt idx="276">
                  <c:v>4.8390775307557768E-2</c:v>
                </c:pt>
                <c:pt idx="277">
                  <c:v>5.1460457221701249E-2</c:v>
                </c:pt>
                <c:pt idx="278">
                  <c:v>5.4678035392622261E-2</c:v>
                </c:pt>
                <c:pt idx="279">
                  <c:v>5.7878050862827518E-2</c:v>
                </c:pt>
                <c:pt idx="280">
                  <c:v>6.0988933631950917E-2</c:v>
                </c:pt>
                <c:pt idx="281">
                  <c:v>6.3966038544690781E-2</c:v>
                </c:pt>
                <c:pt idx="282">
                  <c:v>6.6873498854035929E-2</c:v>
                </c:pt>
                <c:pt idx="283">
                  <c:v>6.935133335051015E-2</c:v>
                </c:pt>
                <c:pt idx="284">
                  <c:v>7.1551599959031958E-2</c:v>
                </c:pt>
                <c:pt idx="285">
                  <c:v>7.3487967120789255E-2</c:v>
                </c:pt>
                <c:pt idx="286">
                  <c:v>7.4967426769965137E-2</c:v>
                </c:pt>
                <c:pt idx="287">
                  <c:v>7.6053215954777209E-2</c:v>
                </c:pt>
                <c:pt idx="288">
                  <c:v>7.6791625186383036E-2</c:v>
                </c:pt>
                <c:pt idx="289">
                  <c:v>7.7126403940039459E-2</c:v>
                </c:pt>
                <c:pt idx="290">
                  <c:v>7.7043854481119625E-2</c:v>
                </c:pt>
                <c:pt idx="291">
                  <c:v>7.6546742202078369E-2</c:v>
                </c:pt>
                <c:pt idx="292">
                  <c:v>7.559228386829249E-2</c:v>
                </c:pt>
                <c:pt idx="293">
                  <c:v>7.4357524803320418E-2</c:v>
                </c:pt>
                <c:pt idx="294">
                  <c:v>7.2766245697721971E-2</c:v>
                </c:pt>
                <c:pt idx="295">
                  <c:v>7.0707711684784694E-2</c:v>
                </c:pt>
                <c:pt idx="296">
                  <c:v>6.8400674110719942E-2</c:v>
                </c:pt>
                <c:pt idx="297">
                  <c:v>6.5846355753323205E-2</c:v>
                </c:pt>
                <c:pt idx="298">
                  <c:v>6.2978028585864751E-2</c:v>
                </c:pt>
                <c:pt idx="299">
                  <c:v>6.0076019282769941E-2</c:v>
                </c:pt>
                <c:pt idx="300">
                  <c:v>5.7149345653804619E-2</c:v>
                </c:pt>
                <c:pt idx="301">
                  <c:v>5.3813312480237581E-2</c:v>
                </c:pt>
                <c:pt idx="302">
                  <c:v>5.0470506315780789E-2</c:v>
                </c:pt>
                <c:pt idx="303">
                  <c:v>4.7095877325760045E-2</c:v>
                </c:pt>
                <c:pt idx="304">
                  <c:v>4.3433170333563517E-2</c:v>
                </c:pt>
                <c:pt idx="305">
                  <c:v>3.9958647359699423E-2</c:v>
                </c:pt>
                <c:pt idx="306">
                  <c:v>3.6627987920610242E-2</c:v>
                </c:pt>
                <c:pt idx="307">
                  <c:v>3.3241627031099619E-2</c:v>
                </c:pt>
                <c:pt idx="308">
                  <c:v>2.9866857190988718E-2</c:v>
                </c:pt>
                <c:pt idx="309">
                  <c:v>2.6847891282200154E-2</c:v>
                </c:pt>
                <c:pt idx="310">
                  <c:v>2.4016822487016302E-2</c:v>
                </c:pt>
                <c:pt idx="311">
                  <c:v>2.1412257785952488E-2</c:v>
                </c:pt>
                <c:pt idx="312">
                  <c:v>1.9026774745028601E-2</c:v>
                </c:pt>
                <c:pt idx="313">
                  <c:v>1.698322259865323E-2</c:v>
                </c:pt>
                <c:pt idx="314">
                  <c:v>1.4956726316921166E-2</c:v>
                </c:pt>
                <c:pt idx="315">
                  <c:v>1.3052036058713303E-2</c:v>
                </c:pt>
                <c:pt idx="316">
                  <c:v>1.139324882045307E-2</c:v>
                </c:pt>
                <c:pt idx="317">
                  <c:v>9.7627857928433998E-3</c:v>
                </c:pt>
                <c:pt idx="318">
                  <c:v>8.3120993166578405E-3</c:v>
                </c:pt>
                <c:pt idx="319">
                  <c:v>7.1036536549787437E-3</c:v>
                </c:pt>
                <c:pt idx="320">
                  <c:v>6.0143555624277674E-3</c:v>
                </c:pt>
                <c:pt idx="321">
                  <c:v>5.0771478017724216E-3</c:v>
                </c:pt>
                <c:pt idx="322">
                  <c:v>4.2928290988534946E-3</c:v>
                </c:pt>
                <c:pt idx="323">
                  <c:v>3.5804344946125674E-3</c:v>
                </c:pt>
                <c:pt idx="324">
                  <c:v>2.9444969715307122E-3</c:v>
                </c:pt>
                <c:pt idx="325">
                  <c:v>2.4248961294278735E-3</c:v>
                </c:pt>
                <c:pt idx="326">
                  <c:v>1.98116661463995E-3</c:v>
                </c:pt>
                <c:pt idx="327">
                  <c:v>1.6046004158657287E-3</c:v>
                </c:pt>
                <c:pt idx="328">
                  <c:v>1.3051112069079013E-3</c:v>
                </c:pt>
                <c:pt idx="329">
                  <c:v>1.0525273298174905E-3</c:v>
                </c:pt>
                <c:pt idx="330">
                  <c:v>8.4809125384684441E-4</c:v>
                </c:pt>
                <c:pt idx="331">
                  <c:v>6.8242442667065589E-4</c:v>
                </c:pt>
                <c:pt idx="332">
                  <c:v>5.4929656667188423E-4</c:v>
                </c:pt>
                <c:pt idx="333">
                  <c:v>4.3074093995051536E-4</c:v>
                </c:pt>
                <c:pt idx="334">
                  <c:v>3.4039556155275353E-4</c:v>
                </c:pt>
                <c:pt idx="335">
                  <c:v>2.6615195903105943E-4</c:v>
                </c:pt>
                <c:pt idx="336">
                  <c:v>2.0643097616717223E-4</c:v>
                </c:pt>
                <c:pt idx="337">
                  <c:v>1.5877595778185231E-4</c:v>
                </c:pt>
                <c:pt idx="338">
                  <c:v>1.1973911263276188E-4</c:v>
                </c:pt>
                <c:pt idx="339">
                  <c:v>9.06167531358971E-5</c:v>
                </c:pt>
                <c:pt idx="340">
                  <c:v>6.9452894587409899E-5</c:v>
                </c:pt>
                <c:pt idx="341">
                  <c:v>5.2602198400153777E-5</c:v>
                </c:pt>
                <c:pt idx="342">
                  <c:v>3.8756979866910355E-5</c:v>
                </c:pt>
                <c:pt idx="343">
                  <c:v>2.904460540091528E-5</c:v>
                </c:pt>
                <c:pt idx="344">
                  <c:v>2.171403754654311E-5</c:v>
                </c:pt>
                <c:pt idx="345">
                  <c:v>1.5966774635775185E-5</c:v>
                </c:pt>
                <c:pt idx="346">
                  <c:v>1.1897289525994516E-5</c:v>
                </c:pt>
                <c:pt idx="347">
                  <c:v>8.8005752446354277E-6</c:v>
                </c:pt>
                <c:pt idx="348">
                  <c:v>6.2906996664781984E-6</c:v>
                </c:pt>
                <c:pt idx="349">
                  <c:v>4.5103402338683887E-6</c:v>
                </c:pt>
                <c:pt idx="350">
                  <c:v>3.2304758592485165E-6</c:v>
                </c:pt>
                <c:pt idx="351">
                  <c:v>2.2829399627787088E-6</c:v>
                </c:pt>
                <c:pt idx="352">
                  <c:v>1.6218760536684364E-6</c:v>
                </c:pt>
                <c:pt idx="353">
                  <c:v>1.1468776595364721E-6</c:v>
                </c:pt>
                <c:pt idx="354">
                  <c:v>7.9532922945324825E-7</c:v>
                </c:pt>
                <c:pt idx="355">
                  <c:v>5.5110017596020852E-7</c:v>
                </c:pt>
                <c:pt idx="356">
                  <c:v>3.8554039242575586E-7</c:v>
                </c:pt>
                <c:pt idx="357">
                  <c:v>2.6312147131729889E-7</c:v>
                </c:pt>
                <c:pt idx="358">
                  <c:v>1.8002799059245875E-7</c:v>
                </c:pt>
                <c:pt idx="359">
                  <c:v>1.2334068938919158E-7</c:v>
                </c:pt>
                <c:pt idx="360">
                  <c:v>8.3687484361123017E-8</c:v>
                </c:pt>
                <c:pt idx="361">
                  <c:v>5.731601010808399E-8</c:v>
                </c:pt>
                <c:pt idx="362">
                  <c:v>3.8636974965869065E-8</c:v>
                </c:pt>
                <c:pt idx="363">
                  <c:v>2.6073287737939633E-8</c:v>
                </c:pt>
                <c:pt idx="364">
                  <c:v>1.7093567606938039E-8</c:v>
                </c:pt>
                <c:pt idx="365">
                  <c:v>1.1304611935833055E-8</c:v>
                </c:pt>
                <c:pt idx="366">
                  <c:v>7.3631455989444683E-9</c:v>
                </c:pt>
                <c:pt idx="367">
                  <c:v>4.769984193744769E-9</c:v>
                </c:pt>
                <c:pt idx="368">
                  <c:v>3.0720154384142471E-9</c:v>
                </c:pt>
                <c:pt idx="369">
                  <c:v>1.9880386551422072E-9</c:v>
                </c:pt>
                <c:pt idx="370">
                  <c:v>1.2440453594230284E-9</c:v>
                </c:pt>
                <c:pt idx="371">
                  <c:v>7.8552497089610854E-10</c:v>
                </c:pt>
                <c:pt idx="372">
                  <c:v>4.9997503177096903E-10</c:v>
                </c:pt>
                <c:pt idx="373">
                  <c:v>3.078823545985975E-10</c:v>
                </c:pt>
                <c:pt idx="374">
                  <c:v>1.922416601769132E-10</c:v>
                </c:pt>
                <c:pt idx="375">
                  <c:v>1.2418449493467335E-10</c:v>
                </c:pt>
                <c:pt idx="376">
                  <c:v>7.7403961618770936E-11</c:v>
                </c:pt>
                <c:pt idx="377">
                  <c:v>4.8994050953603281E-11</c:v>
                </c:pt>
                <c:pt idx="378">
                  <c:v>3.1181694057674695E-11</c:v>
                </c:pt>
                <c:pt idx="379">
                  <c:v>1.8690945910884122E-11</c:v>
                </c:pt>
                <c:pt idx="380">
                  <c:v>1.1420686304143842E-11</c:v>
                </c:pt>
                <c:pt idx="381">
                  <c:v>6.9510073799415414E-12</c:v>
                </c:pt>
                <c:pt idx="382">
                  <c:v>4.0802775127711555E-12</c:v>
                </c:pt>
                <c:pt idx="383">
                  <c:v>2.3839823154560477E-12</c:v>
                </c:pt>
                <c:pt idx="384">
                  <c:v>1.3893709259159605E-12</c:v>
                </c:pt>
                <c:pt idx="385">
                  <c:v>8.0160389829587088E-13</c:v>
                </c:pt>
                <c:pt idx="386">
                  <c:v>4.4412390894858518E-13</c:v>
                </c:pt>
                <c:pt idx="387">
                  <c:v>2.495017720209003E-13</c:v>
                </c:pt>
                <c:pt idx="388">
                  <c:v>1.4218087564130363E-13</c:v>
                </c:pt>
                <c:pt idx="389">
                  <c:v>7.8885091602477407E-14</c:v>
                </c:pt>
                <c:pt idx="390">
                  <c:v>4.3256166134601695E-14</c:v>
                </c:pt>
                <c:pt idx="391">
                  <c:v>2.4594935524397509E-14</c:v>
                </c:pt>
                <c:pt idx="392">
                  <c:v>1.3832502716888176E-14</c:v>
                </c:pt>
                <c:pt idx="393">
                  <c:v>7.9918057017181998E-15</c:v>
                </c:pt>
                <c:pt idx="394">
                  <c:v>4.5182643379727917E-15</c:v>
                </c:pt>
                <c:pt idx="395">
                  <c:v>2.4277829707864975E-15</c:v>
                </c:pt>
                <c:pt idx="396">
                  <c:v>1.3097589943562337E-15</c:v>
                </c:pt>
                <c:pt idx="397">
                  <c:v>7.1732005570235706E-16</c:v>
                </c:pt>
                <c:pt idx="398">
                  <c:v>3.8624529368338757E-16</c:v>
                </c:pt>
                <c:pt idx="399">
                  <c:v>2.1012521110330163E-16</c:v>
                </c:pt>
                <c:pt idx="400">
                  <c:v>1.1546314696874101E-16</c:v>
                </c:pt>
                <c:pt idx="401">
                  <c:v>5.975015169262069E-17</c:v>
                </c:pt>
                <c:pt idx="402">
                  <c:v>3.1176489712672575E-17</c:v>
                </c:pt>
                <c:pt idx="403">
                  <c:v>1.6489865547745841E-17</c:v>
                </c:pt>
                <c:pt idx="404">
                  <c:v>8.4764473396828194E-18</c:v>
                </c:pt>
                <c:pt idx="405">
                  <c:v>4.3750352034881227E-18</c:v>
                </c:pt>
                <c:pt idx="406">
                  <c:v>2.2881610623132315E-18</c:v>
                </c:pt>
                <c:pt idx="407">
                  <c:v>1.1714454667203802E-18</c:v>
                </c:pt>
                <c:pt idx="408">
                  <c:v>5.8912747014496216E-19</c:v>
                </c:pt>
                <c:pt idx="409">
                  <c:v>2.9930307981675249E-19</c:v>
                </c:pt>
                <c:pt idx="410">
                  <c:v>1.4860211351477313E-19</c:v>
                </c:pt>
                <c:pt idx="411">
                  <c:v>7.4457703761621751E-20</c:v>
                </c:pt>
                <c:pt idx="412">
                  <c:v>3.6393435150747964E-20</c:v>
                </c:pt>
                <c:pt idx="413">
                  <c:v>1.8124738168590674E-20</c:v>
                </c:pt>
                <c:pt idx="414">
                  <c:v>8.8561659895543975E-21</c:v>
                </c:pt>
                <c:pt idx="415">
                  <c:v>4.3057003425987191E-21</c:v>
                </c:pt>
                <c:pt idx="416">
                  <c:v>2.1183000486314774E-21</c:v>
                </c:pt>
                <c:pt idx="417">
                  <c:v>1.0282148982974223E-21</c:v>
                </c:pt>
                <c:pt idx="418">
                  <c:v>4.8170281223786147E-22</c:v>
                </c:pt>
                <c:pt idx="419">
                  <c:v>2.2868891403584299E-22</c:v>
                </c:pt>
                <c:pt idx="420">
                  <c:v>1.1005848633535911E-22</c:v>
                </c:pt>
                <c:pt idx="421">
                  <c:v>5.3650190211857138E-23</c:v>
                </c:pt>
                <c:pt idx="422">
                  <c:v>2.5956884939453261E-23</c:v>
                </c:pt>
                <c:pt idx="423">
                  <c:v>1.1709715975376644E-23</c:v>
                </c:pt>
                <c:pt idx="424">
                  <c:v>5.1935162391859431E-24</c:v>
                </c:pt>
                <c:pt idx="425">
                  <c:v>2.3835233108140508E-24</c:v>
                </c:pt>
                <c:pt idx="426">
                  <c:v>1.0731794542038931E-24</c:v>
                </c:pt>
                <c:pt idx="427">
                  <c:v>4.9783883090702305E-25</c:v>
                </c:pt>
                <c:pt idx="428">
                  <c:v>2.3471396692940974E-25</c:v>
                </c:pt>
                <c:pt idx="429">
                  <c:v>1.0444308943941139E-25</c:v>
                </c:pt>
                <c:pt idx="430">
                  <c:v>4.7137763556954106E-26</c:v>
                </c:pt>
                <c:pt idx="431">
                  <c:v>2.3898167779556193E-26</c:v>
                </c:pt>
                <c:pt idx="432">
                  <c:v>1.2678914017871331E-26</c:v>
                </c:pt>
                <c:pt idx="433">
                  <c:v>7.0510591718572658E-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555-4FC5-9A11-1B031AA75939}"/>
            </c:ext>
          </c:extLst>
        </c:ser>
        <c:ser>
          <c:idx val="4"/>
          <c:order val="3"/>
          <c:tx>
            <c:strRef>
              <c:f>'l0.05SG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0.05SG'!$C$25:$C$925</c:f>
              <c:numCache>
                <c:formatCode>General</c:formatCode>
                <c:ptCount val="901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</c:numCache>
            </c:numRef>
          </c:xVal>
          <c:yVal>
            <c:numRef>
              <c:f>'l0.05SG'!$R$25:$R$925</c:f>
              <c:numCache>
                <c:formatCode>0.0000E+00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555-4FC5-9A11-1B031AA75939}"/>
            </c:ext>
          </c:extLst>
        </c:ser>
        <c:ser>
          <c:idx val="0"/>
          <c:order val="4"/>
          <c:tx>
            <c:strRef>
              <c:f>'l0.05SG'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0.05SG'!$C$25:$C$925</c:f>
              <c:numCache>
                <c:formatCode>General</c:formatCode>
                <c:ptCount val="901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</c:numCache>
            </c:numRef>
          </c:xVal>
          <c:yVal>
            <c:numRef>
              <c:f>'l0.05SG'!$O$25:$O$925</c:f>
              <c:numCache>
                <c:formatCode>0.0000E+00</c:formatCode>
                <c:ptCount val="901"/>
                <c:pt idx="0">
                  <c:v>4.4999999999788542E-3</c:v>
                </c:pt>
                <c:pt idx="1">
                  <c:v>5.1057689915779431E-3</c:v>
                </c:pt>
                <c:pt idx="2">
                  <c:v>5.1057689915779431E-3</c:v>
                </c:pt>
                <c:pt idx="3">
                  <c:v>5.1057689915779431E-3</c:v>
                </c:pt>
                <c:pt idx="4">
                  <c:v>5.1057689915779431E-3</c:v>
                </c:pt>
                <c:pt idx="5">
                  <c:v>5.1057689915779431E-3</c:v>
                </c:pt>
                <c:pt idx="6">
                  <c:v>5.1057689915779431E-3</c:v>
                </c:pt>
                <c:pt idx="7">
                  <c:v>5.1057689915779431E-3</c:v>
                </c:pt>
                <c:pt idx="8">
                  <c:v>5.1057689915779431E-3</c:v>
                </c:pt>
                <c:pt idx="9">
                  <c:v>5.1057689915779431E-3</c:v>
                </c:pt>
                <c:pt idx="10">
                  <c:v>5.1057689915779431E-3</c:v>
                </c:pt>
                <c:pt idx="11">
                  <c:v>5.1057689915779431E-3</c:v>
                </c:pt>
                <c:pt idx="12">
                  <c:v>5.1057689915779431E-3</c:v>
                </c:pt>
                <c:pt idx="13">
                  <c:v>5.1057689915779431E-3</c:v>
                </c:pt>
                <c:pt idx="14">
                  <c:v>5.1057689915779431E-3</c:v>
                </c:pt>
                <c:pt idx="15">
                  <c:v>5.1057689915779431E-3</c:v>
                </c:pt>
                <c:pt idx="16">
                  <c:v>5.1057689915779431E-3</c:v>
                </c:pt>
                <c:pt idx="17">
                  <c:v>5.1057689915779431E-3</c:v>
                </c:pt>
                <c:pt idx="18">
                  <c:v>5.1057689915779431E-3</c:v>
                </c:pt>
                <c:pt idx="19">
                  <c:v>5.1057689915779431E-3</c:v>
                </c:pt>
                <c:pt idx="20">
                  <c:v>5.1057689915779431E-3</c:v>
                </c:pt>
                <c:pt idx="21">
                  <c:v>5.1057689915779431E-3</c:v>
                </c:pt>
                <c:pt idx="22">
                  <c:v>5.1057689915779431E-3</c:v>
                </c:pt>
                <c:pt idx="23">
                  <c:v>5.1057689915779431E-3</c:v>
                </c:pt>
                <c:pt idx="24">
                  <c:v>5.1057689915779431E-3</c:v>
                </c:pt>
                <c:pt idx="25">
                  <c:v>5.1057689915779431E-3</c:v>
                </c:pt>
                <c:pt idx="26">
                  <c:v>5.1057689915779431E-3</c:v>
                </c:pt>
                <c:pt idx="27">
                  <c:v>5.1057689915779431E-3</c:v>
                </c:pt>
                <c:pt idx="28">
                  <c:v>5.1057689915779431E-3</c:v>
                </c:pt>
                <c:pt idx="29">
                  <c:v>5.1057689915779431E-3</c:v>
                </c:pt>
                <c:pt idx="30">
                  <c:v>5.1057689915779431E-3</c:v>
                </c:pt>
                <c:pt idx="31">
                  <c:v>5.1057689915779431E-3</c:v>
                </c:pt>
                <c:pt idx="32">
                  <c:v>5.1057689915779431E-3</c:v>
                </c:pt>
                <c:pt idx="33">
                  <c:v>5.1057689915779431E-3</c:v>
                </c:pt>
                <c:pt idx="34">
                  <c:v>5.1057689915779431E-3</c:v>
                </c:pt>
                <c:pt idx="35">
                  <c:v>5.1057689915779431E-3</c:v>
                </c:pt>
                <c:pt idx="36">
                  <c:v>5.1057689915779431E-3</c:v>
                </c:pt>
                <c:pt idx="37">
                  <c:v>5.1057689915779431E-3</c:v>
                </c:pt>
                <c:pt idx="38">
                  <c:v>5.1057689915779431E-3</c:v>
                </c:pt>
                <c:pt idx="39">
                  <c:v>5.1057689915779431E-3</c:v>
                </c:pt>
                <c:pt idx="40">
                  <c:v>5.1057689915779431E-3</c:v>
                </c:pt>
                <c:pt idx="41">
                  <c:v>5.1057689915779431E-3</c:v>
                </c:pt>
                <c:pt idx="42">
                  <c:v>5.1057689915779431E-3</c:v>
                </c:pt>
                <c:pt idx="43">
                  <c:v>5.1057689915779431E-3</c:v>
                </c:pt>
                <c:pt idx="44">
                  <c:v>5.1057689915779431E-3</c:v>
                </c:pt>
                <c:pt idx="45">
                  <c:v>5.1057689915779431E-3</c:v>
                </c:pt>
                <c:pt idx="46">
                  <c:v>5.1057689915779431E-3</c:v>
                </c:pt>
                <c:pt idx="47">
                  <c:v>5.1057689915779431E-3</c:v>
                </c:pt>
                <c:pt idx="48">
                  <c:v>5.1057689915779431E-3</c:v>
                </c:pt>
                <c:pt idx="49">
                  <c:v>5.1057689915779431E-3</c:v>
                </c:pt>
                <c:pt idx="50">
                  <c:v>5.1057689915779431E-3</c:v>
                </c:pt>
                <c:pt idx="51">
                  <c:v>5.1057689915779431E-3</c:v>
                </c:pt>
                <c:pt idx="52">
                  <c:v>5.1057689915779431E-3</c:v>
                </c:pt>
                <c:pt idx="53">
                  <c:v>5.1057689915779431E-3</c:v>
                </c:pt>
                <c:pt idx="54">
                  <c:v>5.1057689915779431E-3</c:v>
                </c:pt>
                <c:pt idx="55">
                  <c:v>5.1057689915779431E-3</c:v>
                </c:pt>
                <c:pt idx="56">
                  <c:v>5.1057689915779431E-3</c:v>
                </c:pt>
                <c:pt idx="57">
                  <c:v>5.1057689915779431E-3</c:v>
                </c:pt>
                <c:pt idx="58">
                  <c:v>5.1057689915779431E-3</c:v>
                </c:pt>
                <c:pt idx="59">
                  <c:v>5.1057689915779431E-3</c:v>
                </c:pt>
                <c:pt idx="60">
                  <c:v>5.1057689915779431E-3</c:v>
                </c:pt>
                <c:pt idx="61">
                  <c:v>5.1057689915779431E-3</c:v>
                </c:pt>
                <c:pt idx="62">
                  <c:v>5.1057689915779431E-3</c:v>
                </c:pt>
                <c:pt idx="63">
                  <c:v>5.1057689915779431E-3</c:v>
                </c:pt>
                <c:pt idx="64">
                  <c:v>5.1057689915779431E-3</c:v>
                </c:pt>
                <c:pt idx="65">
                  <c:v>5.1057689915779431E-3</c:v>
                </c:pt>
                <c:pt idx="66">
                  <c:v>5.1057689915779431E-3</c:v>
                </c:pt>
                <c:pt idx="67">
                  <c:v>5.1057689915779431E-3</c:v>
                </c:pt>
                <c:pt idx="68">
                  <c:v>5.1057689915779431E-3</c:v>
                </c:pt>
                <c:pt idx="69">
                  <c:v>5.1057689915779431E-3</c:v>
                </c:pt>
                <c:pt idx="70">
                  <c:v>5.1057689915779431E-3</c:v>
                </c:pt>
                <c:pt idx="71">
                  <c:v>5.1057689915779431E-3</c:v>
                </c:pt>
                <c:pt idx="72">
                  <c:v>5.1057689915779431E-3</c:v>
                </c:pt>
                <c:pt idx="73">
                  <c:v>5.1057689915779431E-3</c:v>
                </c:pt>
                <c:pt idx="74">
                  <c:v>5.1057689915779431E-3</c:v>
                </c:pt>
                <c:pt idx="75">
                  <c:v>5.1057689915779431E-3</c:v>
                </c:pt>
                <c:pt idx="76">
                  <c:v>5.1057689915779431E-3</c:v>
                </c:pt>
                <c:pt idx="77">
                  <c:v>5.1057689915779431E-3</c:v>
                </c:pt>
                <c:pt idx="78">
                  <c:v>5.1057689915779431E-3</c:v>
                </c:pt>
                <c:pt idx="79">
                  <c:v>5.1057689915779431E-3</c:v>
                </c:pt>
                <c:pt idx="80">
                  <c:v>5.1057689915779431E-3</c:v>
                </c:pt>
                <c:pt idx="81">
                  <c:v>5.1057689915779431E-3</c:v>
                </c:pt>
                <c:pt idx="82">
                  <c:v>5.1057689915779431E-3</c:v>
                </c:pt>
                <c:pt idx="83">
                  <c:v>5.1057689915779431E-3</c:v>
                </c:pt>
                <c:pt idx="84">
                  <c:v>5.1057689915779431E-3</c:v>
                </c:pt>
                <c:pt idx="85">
                  <c:v>5.1057689915779431E-3</c:v>
                </c:pt>
                <c:pt idx="86">
                  <c:v>5.1057689915779431E-3</c:v>
                </c:pt>
                <c:pt idx="87">
                  <c:v>5.1057689915779431E-3</c:v>
                </c:pt>
                <c:pt idx="88">
                  <c:v>5.1057689915779431E-3</c:v>
                </c:pt>
                <c:pt idx="89">
                  <c:v>5.1057689915779431E-3</c:v>
                </c:pt>
                <c:pt idx="90">
                  <c:v>5.1057689915779431E-3</c:v>
                </c:pt>
                <c:pt idx="91">
                  <c:v>5.1057689915779431E-3</c:v>
                </c:pt>
                <c:pt idx="92">
                  <c:v>5.1057689915779431E-3</c:v>
                </c:pt>
                <c:pt idx="93">
                  <c:v>5.1057689915779431E-3</c:v>
                </c:pt>
                <c:pt idx="94">
                  <c:v>5.1057689915779431E-3</c:v>
                </c:pt>
                <c:pt idx="95">
                  <c:v>5.1057689915779431E-3</c:v>
                </c:pt>
                <c:pt idx="96">
                  <c:v>5.1057689915779431E-3</c:v>
                </c:pt>
                <c:pt idx="97">
                  <c:v>5.1057689915779431E-3</c:v>
                </c:pt>
                <c:pt idx="98">
                  <c:v>5.1057689915779431E-3</c:v>
                </c:pt>
                <c:pt idx="99">
                  <c:v>5.1057689915779431E-3</c:v>
                </c:pt>
                <c:pt idx="100">
                  <c:v>5.1057689915779431E-3</c:v>
                </c:pt>
                <c:pt idx="101">
                  <c:v>5.1057689915779431E-3</c:v>
                </c:pt>
                <c:pt idx="102">
                  <c:v>5.1057689915779431E-3</c:v>
                </c:pt>
                <c:pt idx="103">
                  <c:v>5.1057689915779431E-3</c:v>
                </c:pt>
                <c:pt idx="104">
                  <c:v>5.1057689915779431E-3</c:v>
                </c:pt>
                <c:pt idx="105">
                  <c:v>5.1057689915779431E-3</c:v>
                </c:pt>
                <c:pt idx="106">
                  <c:v>5.1057689915779431E-3</c:v>
                </c:pt>
                <c:pt idx="107">
                  <c:v>5.1057689915779431E-3</c:v>
                </c:pt>
                <c:pt idx="108">
                  <c:v>5.1057689915779431E-3</c:v>
                </c:pt>
                <c:pt idx="109">
                  <c:v>5.1057689915779431E-3</c:v>
                </c:pt>
                <c:pt idx="110">
                  <c:v>5.1057689915779431E-3</c:v>
                </c:pt>
                <c:pt idx="111">
                  <c:v>5.1057689915779431E-3</c:v>
                </c:pt>
                <c:pt idx="112">
                  <c:v>5.1057689915779431E-3</c:v>
                </c:pt>
                <c:pt idx="113">
                  <c:v>5.1057689915779431E-3</c:v>
                </c:pt>
                <c:pt idx="114">
                  <c:v>5.1057689915779431E-3</c:v>
                </c:pt>
                <c:pt idx="115">
                  <c:v>5.1057689915779431E-3</c:v>
                </c:pt>
                <c:pt idx="116">
                  <c:v>5.1057689915779431E-3</c:v>
                </c:pt>
                <c:pt idx="117">
                  <c:v>5.1057689915779431E-3</c:v>
                </c:pt>
                <c:pt idx="118">
                  <c:v>5.1057689915779431E-3</c:v>
                </c:pt>
                <c:pt idx="119">
                  <c:v>5.1057689915779431E-3</c:v>
                </c:pt>
                <c:pt idx="120">
                  <c:v>5.1057689915779431E-3</c:v>
                </c:pt>
                <c:pt idx="121">
                  <c:v>5.1057689915779431E-3</c:v>
                </c:pt>
                <c:pt idx="122">
                  <c:v>5.1057689915779431E-3</c:v>
                </c:pt>
                <c:pt idx="123">
                  <c:v>5.1057689915779431E-3</c:v>
                </c:pt>
                <c:pt idx="124">
                  <c:v>5.1057689915779431E-3</c:v>
                </c:pt>
                <c:pt idx="125">
                  <c:v>5.1057689915779431E-3</c:v>
                </c:pt>
                <c:pt idx="126">
                  <c:v>5.1057689915779431E-3</c:v>
                </c:pt>
                <c:pt idx="127">
                  <c:v>5.1057689915779431E-3</c:v>
                </c:pt>
                <c:pt idx="128">
                  <c:v>5.1057689915779431E-3</c:v>
                </c:pt>
                <c:pt idx="129">
                  <c:v>5.1057689915779431E-3</c:v>
                </c:pt>
                <c:pt idx="130">
                  <c:v>5.1057689915779431E-3</c:v>
                </c:pt>
                <c:pt idx="131">
                  <c:v>5.1057689915779431E-3</c:v>
                </c:pt>
                <c:pt idx="132">
                  <c:v>5.1057689915779431E-3</c:v>
                </c:pt>
                <c:pt idx="133">
                  <c:v>5.1057689915779431E-3</c:v>
                </c:pt>
                <c:pt idx="134">
                  <c:v>5.1057689915779431E-3</c:v>
                </c:pt>
                <c:pt idx="135">
                  <c:v>5.1057689915779431E-3</c:v>
                </c:pt>
                <c:pt idx="136">
                  <c:v>5.1057689915779431E-3</c:v>
                </c:pt>
                <c:pt idx="137">
                  <c:v>5.1057689915779431E-3</c:v>
                </c:pt>
                <c:pt idx="138">
                  <c:v>5.1057689915779431E-3</c:v>
                </c:pt>
                <c:pt idx="139">
                  <c:v>5.1057689915779431E-3</c:v>
                </c:pt>
                <c:pt idx="140">
                  <c:v>5.1057689915779431E-3</c:v>
                </c:pt>
                <c:pt idx="141">
                  <c:v>5.1057689915779431E-3</c:v>
                </c:pt>
                <c:pt idx="142">
                  <c:v>5.1057689915779431E-3</c:v>
                </c:pt>
                <c:pt idx="143">
                  <c:v>5.1057689915779431E-3</c:v>
                </c:pt>
                <c:pt idx="144">
                  <c:v>5.1057689915779431E-3</c:v>
                </c:pt>
                <c:pt idx="145">
                  <c:v>5.1057689915779431E-3</c:v>
                </c:pt>
                <c:pt idx="146">
                  <c:v>5.1057689915779431E-3</c:v>
                </c:pt>
                <c:pt idx="147">
                  <c:v>5.1057689915779431E-3</c:v>
                </c:pt>
                <c:pt idx="148">
                  <c:v>5.1057689915779431E-3</c:v>
                </c:pt>
                <c:pt idx="149">
                  <c:v>5.1057689915779431E-3</c:v>
                </c:pt>
                <c:pt idx="150">
                  <c:v>5.1057689915779431E-3</c:v>
                </c:pt>
                <c:pt idx="151">
                  <c:v>5.1057689915779431E-3</c:v>
                </c:pt>
                <c:pt idx="152">
                  <c:v>5.1057689915779431E-3</c:v>
                </c:pt>
                <c:pt idx="153">
                  <c:v>5.1057689915779431E-3</c:v>
                </c:pt>
                <c:pt idx="154">
                  <c:v>5.1057689915779431E-3</c:v>
                </c:pt>
                <c:pt idx="155">
                  <c:v>5.1057689915779431E-3</c:v>
                </c:pt>
                <c:pt idx="156">
                  <c:v>5.1057689915779431E-3</c:v>
                </c:pt>
                <c:pt idx="157">
                  <c:v>5.1057689915779431E-3</c:v>
                </c:pt>
                <c:pt idx="158">
                  <c:v>5.1057689915779431E-3</c:v>
                </c:pt>
                <c:pt idx="159">
                  <c:v>5.1057689915779431E-3</c:v>
                </c:pt>
                <c:pt idx="160">
                  <c:v>5.1057689915779431E-3</c:v>
                </c:pt>
                <c:pt idx="161">
                  <c:v>5.1057689915779431E-3</c:v>
                </c:pt>
                <c:pt idx="162">
                  <c:v>5.105768991577944E-3</c:v>
                </c:pt>
                <c:pt idx="163">
                  <c:v>5.1057689915779449E-3</c:v>
                </c:pt>
                <c:pt idx="164">
                  <c:v>5.1057689915779457E-3</c:v>
                </c:pt>
                <c:pt idx="165">
                  <c:v>5.1057689915779475E-3</c:v>
                </c:pt>
                <c:pt idx="166">
                  <c:v>5.1057689915779501E-3</c:v>
                </c:pt>
                <c:pt idx="167">
                  <c:v>5.1057689915779561E-3</c:v>
                </c:pt>
                <c:pt idx="168">
                  <c:v>5.1057689915779657E-3</c:v>
                </c:pt>
                <c:pt idx="169">
                  <c:v>5.1057689915779839E-3</c:v>
                </c:pt>
                <c:pt idx="170">
                  <c:v>5.105768991578016E-3</c:v>
                </c:pt>
                <c:pt idx="171">
                  <c:v>5.1057689915780706E-3</c:v>
                </c:pt>
                <c:pt idx="172">
                  <c:v>5.1057689915781626E-3</c:v>
                </c:pt>
                <c:pt idx="173">
                  <c:v>5.1057689915783282E-3</c:v>
                </c:pt>
                <c:pt idx="174">
                  <c:v>5.1057689915786006E-3</c:v>
                </c:pt>
                <c:pt idx="175">
                  <c:v>5.105768991579069E-3</c:v>
                </c:pt>
                <c:pt idx="176">
                  <c:v>5.1057689915798687E-3</c:v>
                </c:pt>
                <c:pt idx="177">
                  <c:v>5.1057689915812521E-3</c:v>
                </c:pt>
                <c:pt idx="178">
                  <c:v>5.1057689915835263E-3</c:v>
                </c:pt>
                <c:pt idx="179">
                  <c:v>5.1057689915872864E-3</c:v>
                </c:pt>
                <c:pt idx="180">
                  <c:v>5.1057689915934732E-3</c:v>
                </c:pt>
                <c:pt idx="181">
                  <c:v>5.1057689916037584E-3</c:v>
                </c:pt>
                <c:pt idx="182">
                  <c:v>5.1057689916204352E-3</c:v>
                </c:pt>
                <c:pt idx="183">
                  <c:v>5.1057689916496132E-3</c:v>
                </c:pt>
                <c:pt idx="184">
                  <c:v>5.105768991697378E-3</c:v>
                </c:pt>
                <c:pt idx="185">
                  <c:v>5.1057689917758803E-3</c:v>
                </c:pt>
                <c:pt idx="186">
                  <c:v>5.1057689919075397E-3</c:v>
                </c:pt>
                <c:pt idx="187">
                  <c:v>5.1057689921148201E-3</c:v>
                </c:pt>
                <c:pt idx="188">
                  <c:v>5.1057689924391119E-3</c:v>
                </c:pt>
                <c:pt idx="189">
                  <c:v>5.1057689929848403E-3</c:v>
                </c:pt>
                <c:pt idx="190">
                  <c:v>5.1057689938382739E-3</c:v>
                </c:pt>
                <c:pt idx="191">
                  <c:v>5.1057689952154562E-3</c:v>
                </c:pt>
                <c:pt idx="192">
                  <c:v>5.1057689974143023E-3</c:v>
                </c:pt>
                <c:pt idx="193">
                  <c:v>5.1057690007423797E-3</c:v>
                </c:pt>
                <c:pt idx="194">
                  <c:v>5.1057690059515097E-3</c:v>
                </c:pt>
                <c:pt idx="195">
                  <c:v>5.1057690145480724E-3</c:v>
                </c:pt>
                <c:pt idx="196">
                  <c:v>5.1057690273589272E-3</c:v>
                </c:pt>
                <c:pt idx="197">
                  <c:v>5.1057690466169234E-3</c:v>
                </c:pt>
                <c:pt idx="198">
                  <c:v>5.1057690777785584E-3</c:v>
                </c:pt>
                <c:pt idx="199">
                  <c:v>5.105769125231167E-3</c:v>
                </c:pt>
                <c:pt idx="200">
                  <c:v>5.4760310546950438E-3</c:v>
                </c:pt>
                <c:pt idx="201">
                  <c:v>5.8590797932955938E-3</c:v>
                </c:pt>
                <c:pt idx="202">
                  <c:v>6.2214625501324106E-3</c:v>
                </c:pt>
                <c:pt idx="203">
                  <c:v>6.5851099532823311E-3</c:v>
                </c:pt>
                <c:pt idx="204">
                  <c:v>6.9686209963004944E-3</c:v>
                </c:pt>
                <c:pt idx="205">
                  <c:v>7.3639559860675455E-3</c:v>
                </c:pt>
                <c:pt idx="206">
                  <c:v>7.738396580483746E-3</c:v>
                </c:pt>
                <c:pt idx="207">
                  <c:v>8.1217965804006101E-3</c:v>
                </c:pt>
                <c:pt idx="208">
                  <c:v>8.5073761056058961E-3</c:v>
                </c:pt>
                <c:pt idx="209">
                  <c:v>8.8919204669698632E-3</c:v>
                </c:pt>
                <c:pt idx="210">
                  <c:v>9.277501996396896E-3</c:v>
                </c:pt>
                <c:pt idx="211">
                  <c:v>9.6625113013763288E-3</c:v>
                </c:pt>
                <c:pt idx="212">
                  <c:v>1.0054181662749935E-2</c:v>
                </c:pt>
                <c:pt idx="213">
                  <c:v>1.0446891646637721E-2</c:v>
                </c:pt>
                <c:pt idx="214">
                  <c:v>1.0843167244294028E-2</c:v>
                </c:pt>
                <c:pt idx="215">
                  <c:v>1.1246444913931439E-2</c:v>
                </c:pt>
                <c:pt idx="216">
                  <c:v>1.1637796758775121E-2</c:v>
                </c:pt>
                <c:pt idx="217">
                  <c:v>1.2024921375506543E-2</c:v>
                </c:pt>
                <c:pt idx="218">
                  <c:v>1.2387596146356847E-2</c:v>
                </c:pt>
                <c:pt idx="219">
                  <c:v>1.2768324539348848E-2</c:v>
                </c:pt>
                <c:pt idx="220">
                  <c:v>1.3151852105796254E-2</c:v>
                </c:pt>
                <c:pt idx="221">
                  <c:v>1.3530941987567192E-2</c:v>
                </c:pt>
                <c:pt idx="222">
                  <c:v>1.3908266601199976E-2</c:v>
                </c:pt>
                <c:pt idx="223">
                  <c:v>1.4291987215220169E-2</c:v>
                </c:pt>
                <c:pt idx="224">
                  <c:v>1.4650083145961943E-2</c:v>
                </c:pt>
                <c:pt idx="225">
                  <c:v>1.50251060006354E-2</c:v>
                </c:pt>
                <c:pt idx="226">
                  <c:v>1.5424148464386082E-2</c:v>
                </c:pt>
                <c:pt idx="227">
                  <c:v>1.581485304575939E-2</c:v>
                </c:pt>
                <c:pt idx="228">
                  <c:v>1.6215745695519843E-2</c:v>
                </c:pt>
                <c:pt idx="229">
                  <c:v>1.662477790903058E-2</c:v>
                </c:pt>
                <c:pt idx="230">
                  <c:v>1.7015560817015558E-2</c:v>
                </c:pt>
                <c:pt idx="231">
                  <c:v>1.7416819653344091E-2</c:v>
                </c:pt>
                <c:pt idx="232">
                  <c:v>1.7822043293582515E-2</c:v>
                </c:pt>
                <c:pt idx="233">
                  <c:v>1.8198048401106278E-2</c:v>
                </c:pt>
                <c:pt idx="234">
                  <c:v>1.8598258067090062E-2</c:v>
                </c:pt>
                <c:pt idx="235">
                  <c:v>1.90059021180756E-2</c:v>
                </c:pt>
                <c:pt idx="236">
                  <c:v>1.943247631730656E-2</c:v>
                </c:pt>
                <c:pt idx="237">
                  <c:v>1.9840349848155685E-2</c:v>
                </c:pt>
                <c:pt idx="238">
                  <c:v>2.0245506493746374E-2</c:v>
                </c:pt>
                <c:pt idx="239">
                  <c:v>2.068132452304712E-2</c:v>
                </c:pt>
                <c:pt idx="240">
                  <c:v>2.109786278678296E-2</c:v>
                </c:pt>
                <c:pt idx="241">
                  <c:v>2.1517487311674469E-2</c:v>
                </c:pt>
                <c:pt idx="242">
                  <c:v>2.1975690561026391E-2</c:v>
                </c:pt>
                <c:pt idx="243">
                  <c:v>2.2437287605189128E-2</c:v>
                </c:pt>
                <c:pt idx="244">
                  <c:v>2.2922539959402268E-2</c:v>
                </c:pt>
                <c:pt idx="245">
                  <c:v>2.3426448437303515E-2</c:v>
                </c:pt>
                <c:pt idx="246">
                  <c:v>2.393622535401441E-2</c:v>
                </c:pt>
                <c:pt idx="247">
                  <c:v>2.4492150873500151E-2</c:v>
                </c:pt>
                <c:pt idx="248">
                  <c:v>2.5077880409544135E-2</c:v>
                </c:pt>
                <c:pt idx="249">
                  <c:v>2.5700091031093379E-2</c:v>
                </c:pt>
                <c:pt idx="250">
                  <c:v>2.6378917512430742E-2</c:v>
                </c:pt>
                <c:pt idx="251">
                  <c:v>2.7133402619236226E-2</c:v>
                </c:pt>
                <c:pt idx="252">
                  <c:v>2.7915795991495147E-2</c:v>
                </c:pt>
                <c:pt idx="253">
                  <c:v>2.8736456981694948E-2</c:v>
                </c:pt>
                <c:pt idx="254">
                  <c:v>2.9635107462238772E-2</c:v>
                </c:pt>
                <c:pt idx="255">
                  <c:v>3.0605275915856569E-2</c:v>
                </c:pt>
                <c:pt idx="256">
                  <c:v>3.1709999236910216E-2</c:v>
                </c:pt>
                <c:pt idx="257">
                  <c:v>3.2919177195537073E-2</c:v>
                </c:pt>
                <c:pt idx="258">
                  <c:v>3.4228226218430552E-2</c:v>
                </c:pt>
                <c:pt idx="259">
                  <c:v>3.5690644939317562E-2</c:v>
                </c:pt>
                <c:pt idx="260">
                  <c:v>3.7287894221712255E-2</c:v>
                </c:pt>
                <c:pt idx="261">
                  <c:v>3.9024919111547485E-2</c:v>
                </c:pt>
                <c:pt idx="262">
                  <c:v>4.0934581458054418E-2</c:v>
                </c:pt>
                <c:pt idx="263">
                  <c:v>4.3040527258997915E-2</c:v>
                </c:pt>
                <c:pt idx="264">
                  <c:v>4.5250583393163915E-2</c:v>
                </c:pt>
                <c:pt idx="265">
                  <c:v>4.7643631376652631E-2</c:v>
                </c:pt>
                <c:pt idx="266">
                  <c:v>5.0220750931901502E-2</c:v>
                </c:pt>
                <c:pt idx="267">
                  <c:v>5.3011712584222978E-2</c:v>
                </c:pt>
                <c:pt idx="268">
                  <c:v>5.6001131156736161E-2</c:v>
                </c:pt>
                <c:pt idx="269">
                  <c:v>5.9126166410963396E-2</c:v>
                </c:pt>
                <c:pt idx="270">
                  <c:v>6.2512711646141778E-2</c:v>
                </c:pt>
                <c:pt idx="271">
                  <c:v>6.5775938052268612E-2</c:v>
                </c:pt>
                <c:pt idx="272">
                  <c:v>6.9176728207565652E-2</c:v>
                </c:pt>
                <c:pt idx="273">
                  <c:v>7.2634775241485067E-2</c:v>
                </c:pt>
                <c:pt idx="274">
                  <c:v>7.618822892408364E-2</c:v>
                </c:pt>
                <c:pt idx="275">
                  <c:v>7.9857121259218372E-2</c:v>
                </c:pt>
                <c:pt idx="276">
                  <c:v>8.3567816958438609E-2</c:v>
                </c:pt>
                <c:pt idx="277">
                  <c:v>8.7005615823570859E-2</c:v>
                </c:pt>
                <c:pt idx="278">
                  <c:v>9.0614744440048522E-2</c:v>
                </c:pt>
                <c:pt idx="279">
                  <c:v>9.4214744079260157E-2</c:v>
                </c:pt>
                <c:pt idx="280">
                  <c:v>9.7730581758661894E-2</c:v>
                </c:pt>
                <c:pt idx="281">
                  <c:v>0.10111780687251261</c:v>
                </c:pt>
                <c:pt idx="282">
                  <c:v>0.10445813995407457</c:v>
                </c:pt>
                <c:pt idx="283">
                  <c:v>0.10734384760423533</c:v>
                </c:pt>
                <c:pt idx="284">
                  <c:v>0.10995469160533528</c:v>
                </c:pt>
                <c:pt idx="285">
                  <c:v>0.11231728767181672</c:v>
                </c:pt>
                <c:pt idx="286">
                  <c:v>0.11420079757581439</c:v>
                </c:pt>
                <c:pt idx="287">
                  <c:v>0.1156801605216128</c:v>
                </c:pt>
                <c:pt idx="288">
                  <c:v>0.1168266666388998</c:v>
                </c:pt>
                <c:pt idx="289">
                  <c:v>0.11757742153543954</c:v>
                </c:pt>
                <c:pt idx="290">
                  <c:v>0.11789688928843378</c:v>
                </c:pt>
                <c:pt idx="291">
                  <c:v>0.11781159951915816</c:v>
                </c:pt>
                <c:pt idx="292">
                  <c:v>0.11728663852271361</c:v>
                </c:pt>
                <c:pt idx="293">
                  <c:v>0.1164408326666649</c:v>
                </c:pt>
                <c:pt idx="294">
                  <c:v>0.11524357478604205</c:v>
                </c:pt>
                <c:pt idx="295">
                  <c:v>0.11360710631723321</c:v>
                </c:pt>
                <c:pt idx="296">
                  <c:v>0.11170804889911329</c:v>
                </c:pt>
                <c:pt idx="297">
                  <c:v>0.10955721660281276</c:v>
                </c:pt>
                <c:pt idx="298">
                  <c:v>0.10710340645653352</c:v>
                </c:pt>
                <c:pt idx="299">
                  <c:v>0.1045932783332483</c:v>
                </c:pt>
                <c:pt idx="300">
                  <c:v>0.1020429511016829</c:v>
                </c:pt>
                <c:pt idx="301">
                  <c:v>9.9120647023574843E-2</c:v>
                </c:pt>
                <c:pt idx="302">
                  <c:v>9.6182445580187417E-2</c:v>
                </c:pt>
                <c:pt idx="303">
                  <c:v>9.3211409653521177E-2</c:v>
                </c:pt>
                <c:pt idx="304">
                  <c:v>8.9986419717599075E-2</c:v>
                </c:pt>
                <c:pt idx="305">
                  <c:v>8.6931481780966449E-2</c:v>
                </c:pt>
                <c:pt idx="306">
                  <c:v>8.401129273219711E-2</c:v>
                </c:pt>
                <c:pt idx="307">
                  <c:v>8.1055100376011699E-2</c:v>
                </c:pt>
                <c:pt idx="308">
                  <c:v>7.8127162239086848E-2</c:v>
                </c:pt>
                <c:pt idx="309">
                  <c:v>7.5528569293249956E-2</c:v>
                </c:pt>
                <c:pt idx="310">
                  <c:v>7.3114955217609578E-2</c:v>
                </c:pt>
                <c:pt idx="311">
                  <c:v>7.0920063253667356E-2</c:v>
                </c:pt>
                <c:pt idx="312">
                  <c:v>6.8937385350377772E-2</c:v>
                </c:pt>
                <c:pt idx="313">
                  <c:v>6.7265559049339327E-2</c:v>
                </c:pt>
                <c:pt idx="314">
                  <c:v>6.5638599472624376E-2</c:v>
                </c:pt>
                <c:pt idx="315">
                  <c:v>6.4145391262451182E-2</c:v>
                </c:pt>
                <c:pt idx="316">
                  <c:v>6.2881753636617729E-2</c:v>
                </c:pt>
                <c:pt idx="317">
                  <c:v>6.1683599187499286E-2</c:v>
                </c:pt>
                <c:pt idx="318">
                  <c:v>6.0666349677256121E-2</c:v>
                </c:pt>
                <c:pt idx="319">
                  <c:v>5.9866341362989149E-2</c:v>
                </c:pt>
                <c:pt idx="320">
                  <c:v>5.9195383190482134E-2</c:v>
                </c:pt>
                <c:pt idx="321">
                  <c:v>5.8670114669328761E-2</c:v>
                </c:pt>
                <c:pt idx="322">
                  <c:v>5.8281393042825855E-2</c:v>
                </c:pt>
                <c:pt idx="323">
                  <c:v>5.7984069926011711E-2</c:v>
                </c:pt>
                <c:pt idx="324">
                  <c:v>5.7781909830603224E-2</c:v>
                </c:pt>
                <c:pt idx="325">
                  <c:v>5.7680318174291402E-2</c:v>
                </c:pt>
                <c:pt idx="326">
                  <c:v>5.7659442129352138E-2</c:v>
                </c:pt>
                <c:pt idx="327">
                  <c:v>5.7711692344457319E-2</c:v>
                </c:pt>
                <c:pt idx="328">
                  <c:v>5.7412203135499489E-2</c:v>
                </c:pt>
                <c:pt idx="329">
                  <c:v>5.7159619258409081E-2</c:v>
                </c:pt>
                <c:pt idx="330">
                  <c:v>5.6955183182438432E-2</c:v>
                </c:pt>
                <c:pt idx="331">
                  <c:v>5.6789516355262248E-2</c:v>
                </c:pt>
                <c:pt idx="332">
                  <c:v>5.6656388495263471E-2</c:v>
                </c:pt>
                <c:pt idx="333">
                  <c:v>5.6537832868542102E-2</c:v>
                </c:pt>
                <c:pt idx="334">
                  <c:v>5.6447487490144346E-2</c:v>
                </c:pt>
                <c:pt idx="335">
                  <c:v>5.6373243887622652E-2</c:v>
                </c:pt>
                <c:pt idx="336">
                  <c:v>5.6313522904758766E-2</c:v>
                </c:pt>
                <c:pt idx="337">
                  <c:v>5.6265867886373444E-2</c:v>
                </c:pt>
                <c:pt idx="338">
                  <c:v>5.6226831041224355E-2</c:v>
                </c:pt>
                <c:pt idx="339">
                  <c:v>5.6197708681727486E-2</c:v>
                </c:pt>
                <c:pt idx="340">
                  <c:v>5.6176544823178999E-2</c:v>
                </c:pt>
                <c:pt idx="341">
                  <c:v>5.6159694126991747E-2</c:v>
                </c:pt>
                <c:pt idx="342">
                  <c:v>5.6145848908458501E-2</c:v>
                </c:pt>
                <c:pt idx="343">
                  <c:v>5.6136136533992506E-2</c:v>
                </c:pt>
                <c:pt idx="344">
                  <c:v>5.6128805966138132E-2</c:v>
                </c:pt>
                <c:pt idx="345">
                  <c:v>5.6123058703227369E-2</c:v>
                </c:pt>
                <c:pt idx="346">
                  <c:v>5.6118989218117588E-2</c:v>
                </c:pt>
                <c:pt idx="347">
                  <c:v>5.6115892503836223E-2</c:v>
                </c:pt>
                <c:pt idx="348">
                  <c:v>5.6113382628258067E-2</c:v>
                </c:pt>
                <c:pt idx="349">
                  <c:v>5.6111602268825458E-2</c:v>
                </c:pt>
                <c:pt idx="350">
                  <c:v>5.6110322404450838E-2</c:v>
                </c:pt>
                <c:pt idx="351">
                  <c:v>5.6109374868554371E-2</c:v>
                </c:pt>
                <c:pt idx="352">
                  <c:v>5.6108713804645258E-2</c:v>
                </c:pt>
                <c:pt idx="353">
                  <c:v>5.6108238806251126E-2</c:v>
                </c:pt>
                <c:pt idx="354">
                  <c:v>5.6107887257821044E-2</c:v>
                </c:pt>
                <c:pt idx="355">
                  <c:v>5.610764302876755E-2</c:v>
                </c:pt>
                <c:pt idx="356">
                  <c:v>5.6107477468984014E-2</c:v>
                </c:pt>
                <c:pt idx="357">
                  <c:v>5.610735505006291E-2</c:v>
                </c:pt>
                <c:pt idx="358">
                  <c:v>5.6107271956582182E-2</c:v>
                </c:pt>
                <c:pt idx="359">
                  <c:v>5.6107215269280981E-2</c:v>
                </c:pt>
                <c:pt idx="360">
                  <c:v>5.6107175616075949E-2</c:v>
                </c:pt>
                <c:pt idx="361">
                  <c:v>5.6107149244601695E-2</c:v>
                </c:pt>
                <c:pt idx="362">
                  <c:v>5.6107130565566557E-2</c:v>
                </c:pt>
                <c:pt idx="363">
                  <c:v>5.6107118001879328E-2</c:v>
                </c:pt>
                <c:pt idx="364">
                  <c:v>5.61071090221592E-2</c:v>
                </c:pt>
                <c:pt idx="365">
                  <c:v>5.6107103233203524E-2</c:v>
                </c:pt>
                <c:pt idx="366">
                  <c:v>5.6107099291737191E-2</c:v>
                </c:pt>
                <c:pt idx="367">
                  <c:v>5.6107096698575783E-2</c:v>
                </c:pt>
                <c:pt idx="368">
                  <c:v>5.6107095000607031E-2</c:v>
                </c:pt>
                <c:pt idx="369">
                  <c:v>5.6107093916630248E-2</c:v>
                </c:pt>
                <c:pt idx="370">
                  <c:v>5.610709317263695E-2</c:v>
                </c:pt>
                <c:pt idx="371">
                  <c:v>5.6107092714116562E-2</c:v>
                </c:pt>
                <c:pt idx="372">
                  <c:v>5.6107092428566624E-2</c:v>
                </c:pt>
                <c:pt idx="373">
                  <c:v>5.6107092236473942E-2</c:v>
                </c:pt>
                <c:pt idx="374">
                  <c:v>5.610709212083325E-2</c:v>
                </c:pt>
                <c:pt idx="375">
                  <c:v>5.6107092052776086E-2</c:v>
                </c:pt>
                <c:pt idx="376">
                  <c:v>5.6107092005995549E-2</c:v>
                </c:pt>
                <c:pt idx="377">
                  <c:v>5.6107091977585642E-2</c:v>
                </c:pt>
                <c:pt idx="378">
                  <c:v>5.6107091959773286E-2</c:v>
                </c:pt>
                <c:pt idx="379">
                  <c:v>5.6107091947282535E-2</c:v>
                </c:pt>
                <c:pt idx="380">
                  <c:v>5.6107091940012274E-2</c:v>
                </c:pt>
                <c:pt idx="381">
                  <c:v>5.61070919355426E-2</c:v>
                </c:pt>
                <c:pt idx="382">
                  <c:v>5.6107091932671868E-2</c:v>
                </c:pt>
                <c:pt idx="383">
                  <c:v>5.6107091930975572E-2</c:v>
                </c:pt>
                <c:pt idx="384">
                  <c:v>5.6107091929980958E-2</c:v>
                </c:pt>
                <c:pt idx="385">
                  <c:v>5.6107091929393192E-2</c:v>
                </c:pt>
                <c:pt idx="386">
                  <c:v>5.6107091929035714E-2</c:v>
                </c:pt>
                <c:pt idx="387">
                  <c:v>5.6107091928841092E-2</c:v>
                </c:pt>
                <c:pt idx="388">
                  <c:v>5.6107091928733768E-2</c:v>
                </c:pt>
                <c:pt idx="389">
                  <c:v>5.6107091928670479E-2</c:v>
                </c:pt>
                <c:pt idx="390">
                  <c:v>5.6107091928634847E-2</c:v>
                </c:pt>
                <c:pt idx="391">
                  <c:v>5.6107091928616189E-2</c:v>
                </c:pt>
                <c:pt idx="392">
                  <c:v>5.610709192860542E-2</c:v>
                </c:pt>
                <c:pt idx="393">
                  <c:v>5.6107091928599584E-2</c:v>
                </c:pt>
                <c:pt idx="394">
                  <c:v>5.6107091928596108E-2</c:v>
                </c:pt>
                <c:pt idx="395">
                  <c:v>5.6107091928594019E-2</c:v>
                </c:pt>
                <c:pt idx="396">
                  <c:v>5.6107091928592902E-2</c:v>
                </c:pt>
                <c:pt idx="397">
                  <c:v>5.6107091928592305E-2</c:v>
                </c:pt>
                <c:pt idx="398">
                  <c:v>5.6107091928591979E-2</c:v>
                </c:pt>
                <c:pt idx="399">
                  <c:v>5.6107091928591799E-2</c:v>
                </c:pt>
                <c:pt idx="400">
                  <c:v>5.6107091928591708E-2</c:v>
                </c:pt>
                <c:pt idx="401">
                  <c:v>5.6107091928591653E-2</c:v>
                </c:pt>
                <c:pt idx="402">
                  <c:v>5.6107091928591618E-2</c:v>
                </c:pt>
                <c:pt idx="403">
                  <c:v>5.6107091928591604E-2</c:v>
                </c:pt>
                <c:pt idx="404">
                  <c:v>5.6107091928591597E-2</c:v>
                </c:pt>
                <c:pt idx="405">
                  <c:v>5.6107091928591597E-2</c:v>
                </c:pt>
                <c:pt idx="406">
                  <c:v>5.610709192859159E-2</c:v>
                </c:pt>
                <c:pt idx="407">
                  <c:v>5.610709192859159E-2</c:v>
                </c:pt>
                <c:pt idx="408">
                  <c:v>5.610709192859159E-2</c:v>
                </c:pt>
                <c:pt idx="409">
                  <c:v>5.610709192859159E-2</c:v>
                </c:pt>
                <c:pt idx="410">
                  <c:v>5.610709192859159E-2</c:v>
                </c:pt>
                <c:pt idx="411">
                  <c:v>5.610709192859159E-2</c:v>
                </c:pt>
                <c:pt idx="412">
                  <c:v>5.610709192859159E-2</c:v>
                </c:pt>
                <c:pt idx="413">
                  <c:v>5.610709192859159E-2</c:v>
                </c:pt>
                <c:pt idx="414">
                  <c:v>5.610709192859159E-2</c:v>
                </c:pt>
                <c:pt idx="415">
                  <c:v>5.610709192859159E-2</c:v>
                </c:pt>
                <c:pt idx="416">
                  <c:v>5.610709192859159E-2</c:v>
                </c:pt>
                <c:pt idx="417">
                  <c:v>5.610709192859159E-2</c:v>
                </c:pt>
                <c:pt idx="418">
                  <c:v>5.610709192859159E-2</c:v>
                </c:pt>
                <c:pt idx="419">
                  <c:v>5.610709192859159E-2</c:v>
                </c:pt>
                <c:pt idx="420">
                  <c:v>5.610709192859159E-2</c:v>
                </c:pt>
                <c:pt idx="421">
                  <c:v>5.610709192859159E-2</c:v>
                </c:pt>
                <c:pt idx="422">
                  <c:v>5.610709192859159E-2</c:v>
                </c:pt>
                <c:pt idx="423">
                  <c:v>5.610709192859159E-2</c:v>
                </c:pt>
                <c:pt idx="424">
                  <c:v>5.610709192859159E-2</c:v>
                </c:pt>
                <c:pt idx="425">
                  <c:v>5.610709192859159E-2</c:v>
                </c:pt>
                <c:pt idx="426">
                  <c:v>5.610709192859159E-2</c:v>
                </c:pt>
                <c:pt idx="427">
                  <c:v>5.610709192859159E-2</c:v>
                </c:pt>
                <c:pt idx="428">
                  <c:v>5.610709192859159E-2</c:v>
                </c:pt>
                <c:pt idx="429">
                  <c:v>5.610709192859159E-2</c:v>
                </c:pt>
                <c:pt idx="430">
                  <c:v>5.610709192859159E-2</c:v>
                </c:pt>
                <c:pt idx="431">
                  <c:v>5.610709192859159E-2</c:v>
                </c:pt>
                <c:pt idx="432">
                  <c:v>5.610709192859159E-2</c:v>
                </c:pt>
                <c:pt idx="433">
                  <c:v>5.6107091928591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555-4FC5-9A11-1B031AA759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3"/>
          <c:order val="0"/>
          <c:tx>
            <c:strRef>
              <c:f>'l0.05SG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0.05SG'!$C$25:$C$925</c:f>
              <c:numCache>
                <c:formatCode>General</c:formatCode>
                <c:ptCount val="901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</c:numCache>
            </c:numRef>
          </c:xVal>
          <c:yVal>
            <c:numRef>
              <c:f>'l0.05SG'!$Q$25:$Q$925</c:f>
              <c:numCache>
                <c:formatCode>0.0000E+00</c:formatCode>
                <c:ptCount val="901"/>
                <c:pt idx="0">
                  <c:v>7.1994448058496436E-71</c:v>
                </c:pt>
                <c:pt idx="1">
                  <c:v>7.1592996552993921E-71</c:v>
                </c:pt>
                <c:pt idx="2">
                  <c:v>7.1246600766647152E-71</c:v>
                </c:pt>
                <c:pt idx="3">
                  <c:v>7.1512696735332857E-71</c:v>
                </c:pt>
                <c:pt idx="4">
                  <c:v>7.4146660601995554E-71</c:v>
                </c:pt>
                <c:pt idx="5">
                  <c:v>8.1815096921960964E-71</c:v>
                </c:pt>
                <c:pt idx="6">
                  <c:v>9.5392011037255352E-71</c:v>
                </c:pt>
                <c:pt idx="7">
                  <c:v>1.2151828162225614E-70</c:v>
                </c:pt>
                <c:pt idx="8">
                  <c:v>1.677188793445357E-70</c:v>
                </c:pt>
                <c:pt idx="9">
                  <c:v>2.5601082061013655E-70</c:v>
                </c:pt>
                <c:pt idx="10">
                  <c:v>4.2502157996323867E-70</c:v>
                </c:pt>
                <c:pt idx="11">
                  <c:v>7.688203731069312E-70</c:v>
                </c:pt>
                <c:pt idx="12">
                  <c:v>1.4802794739402354E-69</c:v>
                </c:pt>
                <c:pt idx="13">
                  <c:v>3.0414005942902819E-69</c:v>
                </c:pt>
                <c:pt idx="14">
                  <c:v>6.6042724450778119E-69</c:v>
                </c:pt>
                <c:pt idx="15">
                  <c:v>1.4912934523754994E-68</c:v>
                </c:pt>
                <c:pt idx="16">
                  <c:v>3.458679980671357E-68</c:v>
                </c:pt>
                <c:pt idx="17">
                  <c:v>8.3304397123620113E-68</c:v>
                </c:pt>
                <c:pt idx="18">
                  <c:v>2.0499521781910641E-67</c:v>
                </c:pt>
                <c:pt idx="19">
                  <c:v>5.1378681096715165E-67</c:v>
                </c:pt>
                <c:pt idx="20">
                  <c:v>1.2859724889205897E-66</c:v>
                </c:pt>
                <c:pt idx="21">
                  <c:v>3.1877659702860028E-66</c:v>
                </c:pt>
                <c:pt idx="22">
                  <c:v>8.1119272504081526E-66</c:v>
                </c:pt>
                <c:pt idx="23">
                  <c:v>1.985009298365575E-65</c:v>
                </c:pt>
                <c:pt idx="24">
                  <c:v>4.908753570400947E-65</c:v>
                </c:pt>
                <c:pt idx="25">
                  <c:v>1.2109093597515921E-64</c:v>
                </c:pt>
                <c:pt idx="26">
                  <c:v>2.9643161411530843E-64</c:v>
                </c:pt>
                <c:pt idx="27">
                  <c:v>7.2465482434665927E-64</c:v>
                </c:pt>
                <c:pt idx="28">
                  <c:v>1.7885796299240046E-63</c:v>
                </c:pt>
                <c:pt idx="29">
                  <c:v>4.3299940753577607E-63</c:v>
                </c:pt>
                <c:pt idx="30">
                  <c:v>1.055061224549579E-62</c:v>
                </c:pt>
                <c:pt idx="31">
                  <c:v>2.5391951045491975E-62</c:v>
                </c:pt>
                <c:pt idx="32">
                  <c:v>6.0941624347511699E-62</c:v>
                </c:pt>
                <c:pt idx="33">
                  <c:v>1.4715060684405314E-61</c:v>
                </c:pt>
                <c:pt idx="34">
                  <c:v>3.5133278421951296E-61</c:v>
                </c:pt>
                <c:pt idx="35">
                  <c:v>8.5014653066512034E-61</c:v>
                </c:pt>
                <c:pt idx="36">
                  <c:v>2.0307306825657582E-60</c:v>
                </c:pt>
                <c:pt idx="37">
                  <c:v>4.8647897685609958E-60</c:v>
                </c:pt>
                <c:pt idx="38">
                  <c:v>1.1683105228985988E-59</c:v>
                </c:pt>
                <c:pt idx="39">
                  <c:v>2.7306719035131239E-59</c:v>
                </c:pt>
                <c:pt idx="40">
                  <c:v>6.5057416130100262E-59</c:v>
                </c:pt>
                <c:pt idx="41">
                  <c:v>1.5521993427883728E-58</c:v>
                </c:pt>
                <c:pt idx="42">
                  <c:v>3.5967506028040704E-58</c:v>
                </c:pt>
                <c:pt idx="43">
                  <c:v>8.4326271219846084E-58</c:v>
                </c:pt>
                <c:pt idx="44">
                  <c:v>1.977951088374601E-57</c:v>
                </c:pt>
                <c:pt idx="45">
                  <c:v>4.6263586046897899E-57</c:v>
                </c:pt>
                <c:pt idx="46">
                  <c:v>1.0959856969742805E-56</c:v>
                </c:pt>
                <c:pt idx="47">
                  <c:v>2.5879448133659756E-56</c:v>
                </c:pt>
                <c:pt idx="48">
                  <c:v>5.9072424588606692E-56</c:v>
                </c:pt>
                <c:pt idx="49">
                  <c:v>1.3673851147788083E-55</c:v>
                </c:pt>
                <c:pt idx="50">
                  <c:v>3.2174491420390899E-55</c:v>
                </c:pt>
                <c:pt idx="51">
                  <c:v>7.500219157666602E-55</c:v>
                </c:pt>
                <c:pt idx="52">
                  <c:v>1.7808349299872929E-54</c:v>
                </c:pt>
                <c:pt idx="53">
                  <c:v>4.167556445292562E-54</c:v>
                </c:pt>
                <c:pt idx="54">
                  <c:v>9.8040930225186006E-54</c:v>
                </c:pt>
                <c:pt idx="55">
                  <c:v>2.3066136658308743E-53</c:v>
                </c:pt>
                <c:pt idx="56">
                  <c:v>5.3746151668723225E-53</c:v>
                </c:pt>
                <c:pt idx="57">
                  <c:v>1.25480237396682E-52</c:v>
                </c:pt>
                <c:pt idx="58">
                  <c:v>2.8540680399066716E-52</c:v>
                </c:pt>
                <c:pt idx="59">
                  <c:v>6.5152382203707935E-52</c:v>
                </c:pt>
                <c:pt idx="60">
                  <c:v>1.5032104432800371E-51</c:v>
                </c:pt>
                <c:pt idx="61">
                  <c:v>3.408023451997837E-51</c:v>
                </c:pt>
                <c:pt idx="62">
                  <c:v>7.8134849923675559E-51</c:v>
                </c:pt>
                <c:pt idx="63">
                  <c:v>1.7848337629470157E-50</c:v>
                </c:pt>
                <c:pt idx="64">
                  <c:v>3.9777397347523364E-50</c:v>
                </c:pt>
                <c:pt idx="65">
                  <c:v>9.1396723618649504E-50</c:v>
                </c:pt>
                <c:pt idx="66">
                  <c:v>2.1183205720664544E-49</c:v>
                </c:pt>
                <c:pt idx="67">
                  <c:v>4.8120515344555462E-49</c:v>
                </c:pt>
                <c:pt idx="68">
                  <c:v>1.1128933435282824E-48</c:v>
                </c:pt>
                <c:pt idx="69">
                  <c:v>2.6711143804229604E-48</c:v>
                </c:pt>
                <c:pt idx="70">
                  <c:v>6.1366010925838017E-48</c:v>
                </c:pt>
                <c:pt idx="71">
                  <c:v>1.4317554922745548E-47</c:v>
                </c:pt>
                <c:pt idx="72">
                  <c:v>3.2418143099504564E-47</c:v>
                </c:pt>
                <c:pt idx="73">
                  <c:v>7.444992657823335E-47</c:v>
                </c:pt>
                <c:pt idx="74">
                  <c:v>1.6612071118451571E-46</c:v>
                </c:pt>
                <c:pt idx="75">
                  <c:v>3.8332233580039318E-46</c:v>
                </c:pt>
                <c:pt idx="76">
                  <c:v>8.7788054116006337E-46</c:v>
                </c:pt>
                <c:pt idx="77">
                  <c:v>2.0357982613778475E-45</c:v>
                </c:pt>
                <c:pt idx="78">
                  <c:v>4.7654366167255887E-45</c:v>
                </c:pt>
                <c:pt idx="79">
                  <c:v>1.1024374839390948E-44</c:v>
                </c:pt>
                <c:pt idx="80">
                  <c:v>2.5785079700290978E-44</c:v>
                </c:pt>
                <c:pt idx="81">
                  <c:v>5.9088847676941055E-44</c:v>
                </c:pt>
                <c:pt idx="82">
                  <c:v>1.3201094379337593E-43</c:v>
                </c:pt>
                <c:pt idx="83">
                  <c:v>2.9597172249987429E-43</c:v>
                </c:pt>
                <c:pt idx="84">
                  <c:v>6.712064003846267E-43</c:v>
                </c:pt>
                <c:pt idx="85">
                  <c:v>1.5030685893601274E-42</c:v>
                </c:pt>
                <c:pt idx="86">
                  <c:v>3.423344713651745E-42</c:v>
                </c:pt>
                <c:pt idx="87">
                  <c:v>7.6277158888127667E-42</c:v>
                </c:pt>
                <c:pt idx="88">
                  <c:v>1.6879884655599959E-41</c:v>
                </c:pt>
                <c:pt idx="89">
                  <c:v>3.8046212889809539E-41</c:v>
                </c:pt>
                <c:pt idx="90">
                  <c:v>8.6662282450242615E-41</c:v>
                </c:pt>
                <c:pt idx="91">
                  <c:v>1.9747795697157998E-40</c:v>
                </c:pt>
                <c:pt idx="92">
                  <c:v>4.3109563905252366E-40</c:v>
                </c:pt>
                <c:pt idx="93">
                  <c:v>9.7321509484479129E-40</c:v>
                </c:pt>
                <c:pt idx="94">
                  <c:v>2.1744831675781538E-39</c:v>
                </c:pt>
                <c:pt idx="95">
                  <c:v>4.9981201345250502E-39</c:v>
                </c:pt>
                <c:pt idx="96">
                  <c:v>1.1282534636876201E-38</c:v>
                </c:pt>
                <c:pt idx="97">
                  <c:v>2.5159000946898456E-38</c:v>
                </c:pt>
                <c:pt idx="98">
                  <c:v>5.6672885377458414E-38</c:v>
                </c:pt>
                <c:pt idx="99">
                  <c:v>1.2540841853968651E-37</c:v>
                </c:pt>
                <c:pt idx="100">
                  <c:v>2.7065110312839323E-37</c:v>
                </c:pt>
                <c:pt idx="101">
                  <c:v>5.9630429713381847E-37</c:v>
                </c:pt>
                <c:pt idx="102">
                  <c:v>1.300212825106742E-36</c:v>
                </c:pt>
                <c:pt idx="103">
                  <c:v>2.8391216585364925E-36</c:v>
                </c:pt>
                <c:pt idx="104">
                  <c:v>6.0738745404010494E-36</c:v>
                </c:pt>
                <c:pt idx="105">
                  <c:v>1.285312357670078E-35</c:v>
                </c:pt>
                <c:pt idx="106">
                  <c:v>2.7318737400509666E-35</c:v>
                </c:pt>
                <c:pt idx="107">
                  <c:v>5.8342595856218667E-35</c:v>
                </c:pt>
                <c:pt idx="108">
                  <c:v>1.244808481515505E-34</c:v>
                </c:pt>
                <c:pt idx="109">
                  <c:v>2.5672002046891676E-34</c:v>
                </c:pt>
                <c:pt idx="110">
                  <c:v>5.436898406948929E-34</c:v>
                </c:pt>
                <c:pt idx="111">
                  <c:v>1.1476759002656928E-33</c:v>
                </c:pt>
                <c:pt idx="112">
                  <c:v>2.4334821029828868E-33</c:v>
                </c:pt>
                <c:pt idx="113">
                  <c:v>5.1860848732813841E-33</c:v>
                </c:pt>
                <c:pt idx="114">
                  <c:v>1.0763444694405734E-32</c:v>
                </c:pt>
                <c:pt idx="115">
                  <c:v>2.2782144393977038E-32</c:v>
                </c:pt>
                <c:pt idx="116">
                  <c:v>4.8729103398847911E-32</c:v>
                </c:pt>
                <c:pt idx="117">
                  <c:v>1.0331711793180063E-31</c:v>
                </c:pt>
                <c:pt idx="118">
                  <c:v>2.1726780603637776E-31</c:v>
                </c:pt>
                <c:pt idx="119">
                  <c:v>4.4444568562835119E-31</c:v>
                </c:pt>
                <c:pt idx="120">
                  <c:v>8.9343633047306973E-31</c:v>
                </c:pt>
                <c:pt idx="121">
                  <c:v>1.7750595131939374E-30</c:v>
                </c:pt>
                <c:pt idx="122">
                  <c:v>3.4513920006877711E-30</c:v>
                </c:pt>
                <c:pt idx="123">
                  <c:v>6.8980346315782505E-30</c:v>
                </c:pt>
                <c:pt idx="124">
                  <c:v>1.3956921165548146E-29</c:v>
                </c:pt>
                <c:pt idx="125">
                  <c:v>2.7816664764534698E-29</c:v>
                </c:pt>
                <c:pt idx="126">
                  <c:v>5.799012388336168E-29</c:v>
                </c:pt>
                <c:pt idx="127">
                  <c:v>1.1537445879806008E-28</c:v>
                </c:pt>
                <c:pt idx="128">
                  <c:v>2.3285221740974932E-28</c:v>
                </c:pt>
                <c:pt idx="129">
                  <c:v>4.7570409131128114E-28</c:v>
                </c:pt>
                <c:pt idx="130">
                  <c:v>9.4094531552080866E-28</c:v>
                </c:pt>
                <c:pt idx="131">
                  <c:v>1.8538888926549456E-27</c:v>
                </c:pt>
                <c:pt idx="132">
                  <c:v>3.8082067860147229E-27</c:v>
                </c:pt>
                <c:pt idx="133">
                  <c:v>7.8306971380855046E-27</c:v>
                </c:pt>
                <c:pt idx="134">
                  <c:v>1.6138531640325332E-26</c:v>
                </c:pt>
                <c:pt idx="135">
                  <c:v>3.2784557766830222E-26</c:v>
                </c:pt>
                <c:pt idx="136">
                  <c:v>6.5849393934120744E-26</c:v>
                </c:pt>
                <c:pt idx="137">
                  <c:v>1.3303001803685011E-25</c:v>
                </c:pt>
                <c:pt idx="138">
                  <c:v>2.6736867433389376E-25</c:v>
                </c:pt>
                <c:pt idx="139">
                  <c:v>5.3765704970663771E-25</c:v>
                </c:pt>
                <c:pt idx="140">
                  <c:v>1.03400215853688E-24</c:v>
                </c:pt>
                <c:pt idx="141">
                  <c:v>2.0093135737058362E-24</c:v>
                </c:pt>
                <c:pt idx="142">
                  <c:v>3.7823370745981789E-24</c:v>
                </c:pt>
                <c:pt idx="143">
                  <c:v>7.0787572946025041E-24</c:v>
                </c:pt>
                <c:pt idx="144">
                  <c:v>1.3236317559948164E-23</c:v>
                </c:pt>
                <c:pt idx="145">
                  <c:v>2.5294152355896118E-23</c:v>
                </c:pt>
                <c:pt idx="146">
                  <c:v>4.7892975434878864E-23</c:v>
                </c:pt>
                <c:pt idx="147">
                  <c:v>8.9356830635540655E-23</c:v>
                </c:pt>
                <c:pt idx="148">
                  <c:v>1.6870569361550133E-22</c:v>
                </c:pt>
                <c:pt idx="149">
                  <c:v>3.1427107177850264E-22</c:v>
                </c:pt>
                <c:pt idx="150">
                  <c:v>5.7504051256180402E-22</c:v>
                </c:pt>
                <c:pt idx="151">
                  <c:v>1.072046341104142E-21</c:v>
                </c:pt>
                <c:pt idx="152">
                  <c:v>1.9215845067693829E-21</c:v>
                </c:pt>
                <c:pt idx="153">
                  <c:v>3.5277794787722552E-21</c:v>
                </c:pt>
                <c:pt idx="154">
                  <c:v>6.6878077021139E-21</c:v>
                </c:pt>
                <c:pt idx="155">
                  <c:v>1.2060028983626176E-20</c:v>
                </c:pt>
                <c:pt idx="156">
                  <c:v>2.2165702908287492E-20</c:v>
                </c:pt>
                <c:pt idx="157">
                  <c:v>4.0415408838189996E-20</c:v>
                </c:pt>
                <c:pt idx="158">
                  <c:v>7.3335241743952048E-20</c:v>
                </c:pt>
                <c:pt idx="159">
                  <c:v>1.3119639207462636E-19</c:v>
                </c:pt>
                <c:pt idx="160">
                  <c:v>2.353926329132521E-19</c:v>
                </c:pt>
                <c:pt idx="161">
                  <c:v>4.1459705547408751E-19</c:v>
                </c:pt>
                <c:pt idx="162">
                  <c:v>7.4103464465804301E-19</c:v>
                </c:pt>
                <c:pt idx="163">
                  <c:v>1.3205678316979188E-18</c:v>
                </c:pt>
                <c:pt idx="164">
                  <c:v>2.3675183937162843E-18</c:v>
                </c:pt>
                <c:pt idx="165">
                  <c:v>4.0882232633178712E-18</c:v>
                </c:pt>
                <c:pt idx="166">
                  <c:v>7.1603452597972305E-18</c:v>
                </c:pt>
                <c:pt idx="167">
                  <c:v>1.2969420751371227E-17</c:v>
                </c:pt>
                <c:pt idx="168">
                  <c:v>2.2882628157428062E-17</c:v>
                </c:pt>
                <c:pt idx="169">
                  <c:v>4.088245696993014E-17</c:v>
                </c:pt>
                <c:pt idx="170">
                  <c:v>7.3116823822068457E-17</c:v>
                </c:pt>
                <c:pt idx="171">
                  <c:v>1.2755526838079624E-16</c:v>
                </c:pt>
                <c:pt idx="172">
                  <c:v>2.1912637757109874E-16</c:v>
                </c:pt>
                <c:pt idx="173">
                  <c:v>3.8515692715944189E-16</c:v>
                </c:pt>
                <c:pt idx="174">
                  <c:v>6.5736183098435135E-16</c:v>
                </c:pt>
                <c:pt idx="175">
                  <c:v>1.1259221009840846E-15</c:v>
                </c:pt>
                <c:pt idx="176">
                  <c:v>1.9259074219235102E-15</c:v>
                </c:pt>
                <c:pt idx="177">
                  <c:v>3.3087787190221603E-15</c:v>
                </c:pt>
                <c:pt idx="178">
                  <c:v>5.5830955331061875E-15</c:v>
                </c:pt>
                <c:pt idx="179">
                  <c:v>9.3435009942427214E-15</c:v>
                </c:pt>
                <c:pt idx="180">
                  <c:v>1.5529909969453872E-14</c:v>
                </c:pt>
                <c:pt idx="181">
                  <c:v>2.5815307699362515E-14</c:v>
                </c:pt>
                <c:pt idx="182">
                  <c:v>4.2491816396386328E-14</c:v>
                </c:pt>
                <c:pt idx="183">
                  <c:v>7.1669723423954189E-14</c:v>
                </c:pt>
                <c:pt idx="184">
                  <c:v>1.1943471203456287E-13</c:v>
                </c:pt>
                <c:pt idx="185">
                  <c:v>1.9793729074547056E-13</c:v>
                </c:pt>
                <c:pt idx="186">
                  <c:v>3.2959656951348293E-13</c:v>
                </c:pt>
                <c:pt idx="187">
                  <c:v>5.3687699593032936E-13</c:v>
                </c:pt>
                <c:pt idx="188">
                  <c:v>8.6116869780631339E-13</c:v>
                </c:pt>
                <c:pt idx="189">
                  <c:v>1.4068968360860018E-12</c:v>
                </c:pt>
                <c:pt idx="190">
                  <c:v>2.2603304028763879E-12</c:v>
                </c:pt>
                <c:pt idx="191">
                  <c:v>3.6375133877912886E-12</c:v>
                </c:pt>
                <c:pt idx="192">
                  <c:v>5.8363591714614291E-12</c:v>
                </c:pt>
                <c:pt idx="193">
                  <c:v>9.1644368488482086E-12</c:v>
                </c:pt>
                <c:pt idx="194">
                  <c:v>1.4373566356173677E-11</c:v>
                </c:pt>
                <c:pt idx="195">
                  <c:v>2.297012930262941E-11</c:v>
                </c:pt>
                <c:pt idx="196">
                  <c:v>3.5780984314542211E-11</c:v>
                </c:pt>
                <c:pt idx="197">
                  <c:v>5.5038980131027487E-11</c:v>
                </c:pt>
                <c:pt idx="198">
                  <c:v>8.6200615209226557E-11</c:v>
                </c:pt>
                <c:pt idx="199">
                  <c:v>1.3365322362103529E-10</c:v>
                </c:pt>
                <c:pt idx="200">
                  <c:v>2.03223295074959E-10</c:v>
                </c:pt>
                <c:pt idx="201">
                  <c:v>3.1206307674025458E-10</c:v>
                </c:pt>
                <c:pt idx="202">
                  <c:v>4.6620823884748553E-10</c:v>
                </c:pt>
                <c:pt idx="203">
                  <c:v>6.9452293499776531E-10</c:v>
                </c:pt>
                <c:pt idx="204">
                  <c:v>1.0525740389265965E-9</c:v>
                </c:pt>
                <c:pt idx="205">
                  <c:v>1.6078318033111084E-9</c:v>
                </c:pt>
                <c:pt idx="206">
                  <c:v>2.3905414501594278E-9</c:v>
                </c:pt>
                <c:pt idx="207">
                  <c:v>3.5714885696060044E-9</c:v>
                </c:pt>
                <c:pt idx="208">
                  <c:v>5.3226459893449521E-9</c:v>
                </c:pt>
                <c:pt idx="209">
                  <c:v>7.8863719980395486E-9</c:v>
                </c:pt>
                <c:pt idx="210">
                  <c:v>1.1641751165999233E-8</c:v>
                </c:pt>
                <c:pt idx="211">
                  <c:v>1.709388634896879E-8</c:v>
                </c:pt>
                <c:pt idx="212">
                  <c:v>2.5143705992928478E-8</c:v>
                </c:pt>
                <c:pt idx="213">
                  <c:v>3.6839629891914128E-8</c:v>
                </c:pt>
                <c:pt idx="214">
                  <c:v>5.3892364303255239E-8</c:v>
                </c:pt>
                <c:pt idx="215">
                  <c:v>7.8960378165428031E-8</c:v>
                </c:pt>
                <c:pt idx="216">
                  <c:v>1.1381913785189681E-7</c:v>
                </c:pt>
                <c:pt idx="217">
                  <c:v>1.6263020519745256E-7</c:v>
                </c:pt>
                <c:pt idx="218">
                  <c:v>2.2620263019825842E-7</c:v>
                </c:pt>
                <c:pt idx="219">
                  <c:v>3.1838041221939946E-7</c:v>
                </c:pt>
                <c:pt idx="220">
                  <c:v>4.4712788988009733E-7</c:v>
                </c:pt>
                <c:pt idx="221">
                  <c:v>6.2255806169089851E-7</c:v>
                </c:pt>
                <c:pt idx="222">
                  <c:v>8.6148596447478573E-7</c:v>
                </c:pt>
                <c:pt idx="223">
                  <c:v>1.193008492953708E-6</c:v>
                </c:pt>
                <c:pt idx="224">
                  <c:v>1.6095721692802279E-6</c:v>
                </c:pt>
                <c:pt idx="225">
                  <c:v>2.1926151361834786E-6</c:v>
                </c:pt>
                <c:pt idx="226">
                  <c:v>3.0310383595075961E-6</c:v>
                </c:pt>
                <c:pt idx="227">
                  <c:v>4.140397259657321E-6</c:v>
                </c:pt>
                <c:pt idx="228">
                  <c:v>5.6714366075003965E-6</c:v>
                </c:pt>
                <c:pt idx="229">
                  <c:v>7.7740618003440107E-6</c:v>
                </c:pt>
                <c:pt idx="230">
                  <c:v>1.0450051450346848E-5</c:v>
                </c:pt>
                <c:pt idx="231">
                  <c:v>1.4078768455138132E-5</c:v>
                </c:pt>
                <c:pt idx="232">
                  <c:v>1.8909685610052453E-5</c:v>
                </c:pt>
                <c:pt idx="233">
                  <c:v>2.4725889325211347E-5</c:v>
                </c:pt>
                <c:pt idx="234">
                  <c:v>3.2694458812390257E-5</c:v>
                </c:pt>
                <c:pt idx="235">
                  <c:v>4.3165581941468888E-5</c:v>
                </c:pt>
                <c:pt idx="236">
                  <c:v>5.7294712813043268E-5</c:v>
                </c:pt>
                <c:pt idx="237">
                  <c:v>7.4541908518112646E-5</c:v>
                </c:pt>
                <c:pt idx="238">
                  <c:v>9.6066275666399346E-5</c:v>
                </c:pt>
                <c:pt idx="239">
                  <c:v>1.2507144638558527E-4</c:v>
                </c:pt>
                <c:pt idx="240">
                  <c:v>1.5947546329523628E-4</c:v>
                </c:pt>
                <c:pt idx="241">
                  <c:v>2.0179057046213378E-4</c:v>
                </c:pt>
                <c:pt idx="242">
                  <c:v>2.579960628560309E-4</c:v>
                </c:pt>
                <c:pt idx="243">
                  <c:v>3.2643762758759773E-4</c:v>
                </c:pt>
                <c:pt idx="244">
                  <c:v>4.1244510112445028E-4</c:v>
                </c:pt>
                <c:pt idx="245">
                  <c:v>5.1814953849834019E-4</c:v>
                </c:pt>
                <c:pt idx="246">
                  <c:v>6.42922602364986E-4</c:v>
                </c:pt>
                <c:pt idx="247">
                  <c:v>7.9995343038341549E-4</c:v>
                </c:pt>
                <c:pt idx="248">
                  <c:v>9.8907423229652397E-4</c:v>
                </c:pt>
                <c:pt idx="249">
                  <c:v>1.2159504193364843E-3</c:v>
                </c:pt>
                <c:pt idx="250">
                  <c:v>1.4925554117211958E-3</c:v>
                </c:pt>
                <c:pt idx="251">
                  <c:v>1.8330974185510826E-3</c:v>
                </c:pt>
                <c:pt idx="252">
                  <c:v>2.2196991648334185E-3</c:v>
                </c:pt>
                <c:pt idx="253">
                  <c:v>2.657875718998053E-3</c:v>
                </c:pt>
                <c:pt idx="254">
                  <c:v>3.1714153444393251E-3</c:v>
                </c:pt>
                <c:pt idx="255">
                  <c:v>3.7601402021708681E-3</c:v>
                </c:pt>
                <c:pt idx="256">
                  <c:v>4.4675738656317354E-3</c:v>
                </c:pt>
                <c:pt idx="257">
                  <c:v>5.2800360878694176E-3</c:v>
                </c:pt>
                <c:pt idx="258">
                  <c:v>6.1970774737389453E-3</c:v>
                </c:pt>
                <c:pt idx="259">
                  <c:v>7.2596773927460639E-3</c:v>
                </c:pt>
                <c:pt idx="260">
                  <c:v>8.4580319836734599E-3</c:v>
                </c:pt>
                <c:pt idx="261">
                  <c:v>9.7978839456522322E-3</c:v>
                </c:pt>
                <c:pt idx="262">
                  <c:v>1.1306813107344696E-2</c:v>
                </c:pt>
                <c:pt idx="263">
                  <c:v>1.3006286511437594E-2</c:v>
                </c:pt>
                <c:pt idx="264">
                  <c:v>1.4822263055759812E-2</c:v>
                </c:pt>
                <c:pt idx="265">
                  <c:v>1.6819091404238762E-2</c:v>
                </c:pt>
                <c:pt idx="266">
                  <c:v>1.8998357108169252E-2</c:v>
                </c:pt>
                <c:pt idx="267">
                  <c:v>2.1385832699394522E-2</c:v>
                </c:pt>
                <c:pt idx="268">
                  <c:v>2.3968613507930645E-2</c:v>
                </c:pt>
                <c:pt idx="269">
                  <c:v>2.6691300815990873E-2</c:v>
                </c:pt>
                <c:pt idx="270">
                  <c:v>2.9662764836264434E-2</c:v>
                </c:pt>
                <c:pt idx="271">
                  <c:v>3.2542329781514806E-2</c:v>
                </c:pt>
                <c:pt idx="272">
                  <c:v>3.5556520777571092E-2</c:v>
                </c:pt>
                <c:pt idx="273">
                  <c:v>3.863191800832888E-2</c:v>
                </c:pt>
                <c:pt idx="274">
                  <c:v>4.1799910646615916E-2</c:v>
                </c:pt>
                <c:pt idx="275">
                  <c:v>4.5075793414489883E-2</c:v>
                </c:pt>
                <c:pt idx="276">
                  <c:v>4.8390775307557768E-2</c:v>
                </c:pt>
                <c:pt idx="277">
                  <c:v>5.1460457221701249E-2</c:v>
                </c:pt>
                <c:pt idx="278">
                  <c:v>5.4678035392622261E-2</c:v>
                </c:pt>
                <c:pt idx="279">
                  <c:v>5.7878050862827518E-2</c:v>
                </c:pt>
                <c:pt idx="280">
                  <c:v>6.0988933631950917E-2</c:v>
                </c:pt>
                <c:pt idx="281">
                  <c:v>6.3966038544690781E-2</c:v>
                </c:pt>
                <c:pt idx="282">
                  <c:v>6.6873498854035929E-2</c:v>
                </c:pt>
                <c:pt idx="283">
                  <c:v>6.935133335051015E-2</c:v>
                </c:pt>
                <c:pt idx="284">
                  <c:v>7.1551599959031958E-2</c:v>
                </c:pt>
                <c:pt idx="285">
                  <c:v>7.3487967120789255E-2</c:v>
                </c:pt>
                <c:pt idx="286">
                  <c:v>7.4967426769965137E-2</c:v>
                </c:pt>
                <c:pt idx="287">
                  <c:v>7.6053215954777209E-2</c:v>
                </c:pt>
                <c:pt idx="288">
                  <c:v>7.6791625186383036E-2</c:v>
                </c:pt>
                <c:pt idx="289">
                  <c:v>7.7126403940039459E-2</c:v>
                </c:pt>
                <c:pt idx="290">
                  <c:v>7.7043854481119625E-2</c:v>
                </c:pt>
                <c:pt idx="291">
                  <c:v>7.6546742202078369E-2</c:v>
                </c:pt>
                <c:pt idx="292">
                  <c:v>7.559228386829249E-2</c:v>
                </c:pt>
                <c:pt idx="293">
                  <c:v>7.4357524803320418E-2</c:v>
                </c:pt>
                <c:pt idx="294">
                  <c:v>7.2766245697721971E-2</c:v>
                </c:pt>
                <c:pt idx="295">
                  <c:v>7.0707711684784694E-2</c:v>
                </c:pt>
                <c:pt idx="296">
                  <c:v>6.8400674110719942E-2</c:v>
                </c:pt>
                <c:pt idx="297">
                  <c:v>6.5846355753323205E-2</c:v>
                </c:pt>
                <c:pt idx="298">
                  <c:v>6.2978028585864751E-2</c:v>
                </c:pt>
                <c:pt idx="299">
                  <c:v>6.0076019282769941E-2</c:v>
                </c:pt>
                <c:pt idx="300">
                  <c:v>5.7149345653804619E-2</c:v>
                </c:pt>
                <c:pt idx="301">
                  <c:v>5.3813312480237581E-2</c:v>
                </c:pt>
                <c:pt idx="302">
                  <c:v>5.0470506315780789E-2</c:v>
                </c:pt>
                <c:pt idx="303">
                  <c:v>4.7095877325760045E-2</c:v>
                </c:pt>
                <c:pt idx="304">
                  <c:v>4.3433170333563517E-2</c:v>
                </c:pt>
                <c:pt idx="305">
                  <c:v>3.9958647359699423E-2</c:v>
                </c:pt>
                <c:pt idx="306">
                  <c:v>3.6627987920610242E-2</c:v>
                </c:pt>
                <c:pt idx="307">
                  <c:v>3.3241627031099619E-2</c:v>
                </c:pt>
                <c:pt idx="308">
                  <c:v>2.9866857190988718E-2</c:v>
                </c:pt>
                <c:pt idx="309">
                  <c:v>2.6847891282200154E-2</c:v>
                </c:pt>
                <c:pt idx="310">
                  <c:v>2.4016822487016302E-2</c:v>
                </c:pt>
                <c:pt idx="311">
                  <c:v>2.1412257785952488E-2</c:v>
                </c:pt>
                <c:pt idx="312">
                  <c:v>1.9026774745028601E-2</c:v>
                </c:pt>
                <c:pt idx="313">
                  <c:v>1.698322259865323E-2</c:v>
                </c:pt>
                <c:pt idx="314">
                  <c:v>1.4956726316921166E-2</c:v>
                </c:pt>
                <c:pt idx="315">
                  <c:v>1.3052036058713303E-2</c:v>
                </c:pt>
                <c:pt idx="316">
                  <c:v>1.139324882045307E-2</c:v>
                </c:pt>
                <c:pt idx="317">
                  <c:v>9.7627857928433998E-3</c:v>
                </c:pt>
                <c:pt idx="318">
                  <c:v>8.3120993166578405E-3</c:v>
                </c:pt>
                <c:pt idx="319">
                  <c:v>7.1036536549787437E-3</c:v>
                </c:pt>
                <c:pt idx="320">
                  <c:v>6.0143555624277674E-3</c:v>
                </c:pt>
                <c:pt idx="321">
                  <c:v>5.0771478017724216E-3</c:v>
                </c:pt>
                <c:pt idx="322">
                  <c:v>4.2928290988534946E-3</c:v>
                </c:pt>
                <c:pt idx="323">
                  <c:v>3.5804344946125674E-3</c:v>
                </c:pt>
                <c:pt idx="324">
                  <c:v>2.9444969715307122E-3</c:v>
                </c:pt>
                <c:pt idx="325">
                  <c:v>2.4248961294278735E-3</c:v>
                </c:pt>
                <c:pt idx="326">
                  <c:v>1.98116661463995E-3</c:v>
                </c:pt>
                <c:pt idx="327">
                  <c:v>1.6046004158657287E-3</c:v>
                </c:pt>
                <c:pt idx="328">
                  <c:v>1.3051112069079013E-3</c:v>
                </c:pt>
                <c:pt idx="329">
                  <c:v>1.0525273298174905E-3</c:v>
                </c:pt>
                <c:pt idx="330">
                  <c:v>8.4809125384684441E-4</c:v>
                </c:pt>
                <c:pt idx="331">
                  <c:v>6.8242442667065589E-4</c:v>
                </c:pt>
                <c:pt idx="332">
                  <c:v>5.4929656667188423E-4</c:v>
                </c:pt>
                <c:pt idx="333">
                  <c:v>4.3074093995051536E-4</c:v>
                </c:pt>
                <c:pt idx="334">
                  <c:v>3.4039556155275353E-4</c:v>
                </c:pt>
                <c:pt idx="335">
                  <c:v>2.6615195903105943E-4</c:v>
                </c:pt>
                <c:pt idx="336">
                  <c:v>2.0643097616717223E-4</c:v>
                </c:pt>
                <c:pt idx="337">
                  <c:v>1.5877595778185231E-4</c:v>
                </c:pt>
                <c:pt idx="338">
                  <c:v>1.1973911263276188E-4</c:v>
                </c:pt>
                <c:pt idx="339">
                  <c:v>9.06167531358971E-5</c:v>
                </c:pt>
                <c:pt idx="340">
                  <c:v>6.9452894587409899E-5</c:v>
                </c:pt>
                <c:pt idx="341">
                  <c:v>5.2602198400153777E-5</c:v>
                </c:pt>
                <c:pt idx="342">
                  <c:v>3.8756979866910355E-5</c:v>
                </c:pt>
                <c:pt idx="343">
                  <c:v>2.904460540091528E-5</c:v>
                </c:pt>
                <c:pt idx="344">
                  <c:v>2.171403754654311E-5</c:v>
                </c:pt>
                <c:pt idx="345">
                  <c:v>1.5966774635775185E-5</c:v>
                </c:pt>
                <c:pt idx="346">
                  <c:v>1.1897289525994516E-5</c:v>
                </c:pt>
                <c:pt idx="347">
                  <c:v>8.8005752446354277E-6</c:v>
                </c:pt>
                <c:pt idx="348">
                  <c:v>6.2906996664781984E-6</c:v>
                </c:pt>
                <c:pt idx="349">
                  <c:v>4.5103402338683887E-6</c:v>
                </c:pt>
                <c:pt idx="350">
                  <c:v>3.2304758592485165E-6</c:v>
                </c:pt>
                <c:pt idx="351">
                  <c:v>2.2829399627787088E-6</c:v>
                </c:pt>
                <c:pt idx="352">
                  <c:v>1.6218760536684364E-6</c:v>
                </c:pt>
                <c:pt idx="353">
                  <c:v>1.1468776595364721E-6</c:v>
                </c:pt>
                <c:pt idx="354">
                  <c:v>7.9532922945324825E-7</c:v>
                </c:pt>
                <c:pt idx="355">
                  <c:v>5.5110017596020852E-7</c:v>
                </c:pt>
                <c:pt idx="356">
                  <c:v>3.8554039242575586E-7</c:v>
                </c:pt>
                <c:pt idx="357">
                  <c:v>2.6312147131729889E-7</c:v>
                </c:pt>
                <c:pt idx="358">
                  <c:v>1.8002799059245875E-7</c:v>
                </c:pt>
                <c:pt idx="359">
                  <c:v>1.2334068938919158E-7</c:v>
                </c:pt>
                <c:pt idx="360">
                  <c:v>8.3687484361123017E-8</c:v>
                </c:pt>
                <c:pt idx="361">
                  <c:v>5.731601010808399E-8</c:v>
                </c:pt>
                <c:pt idx="362">
                  <c:v>3.8636974965869065E-8</c:v>
                </c:pt>
                <c:pt idx="363">
                  <c:v>2.6073287737939633E-8</c:v>
                </c:pt>
                <c:pt idx="364">
                  <c:v>1.7093567606938039E-8</c:v>
                </c:pt>
                <c:pt idx="365">
                  <c:v>1.1304611935833055E-8</c:v>
                </c:pt>
                <c:pt idx="366">
                  <c:v>7.3631455989444683E-9</c:v>
                </c:pt>
                <c:pt idx="367">
                  <c:v>4.769984193744769E-9</c:v>
                </c:pt>
                <c:pt idx="368">
                  <c:v>3.0720154384142471E-9</c:v>
                </c:pt>
                <c:pt idx="369">
                  <c:v>1.9880386551422072E-9</c:v>
                </c:pt>
                <c:pt idx="370">
                  <c:v>1.2440453594230284E-9</c:v>
                </c:pt>
                <c:pt idx="371">
                  <c:v>7.8552497089610854E-10</c:v>
                </c:pt>
                <c:pt idx="372">
                  <c:v>4.9997503177096903E-10</c:v>
                </c:pt>
                <c:pt idx="373">
                  <c:v>3.078823545985975E-10</c:v>
                </c:pt>
                <c:pt idx="374">
                  <c:v>1.922416601769132E-10</c:v>
                </c:pt>
                <c:pt idx="375">
                  <c:v>1.2418449493467335E-10</c:v>
                </c:pt>
                <c:pt idx="376">
                  <c:v>7.7403961618770936E-11</c:v>
                </c:pt>
                <c:pt idx="377">
                  <c:v>4.8994050953603281E-11</c:v>
                </c:pt>
                <c:pt idx="378">
                  <c:v>3.1181694057674695E-11</c:v>
                </c:pt>
                <c:pt idx="379">
                  <c:v>1.8690945910884122E-11</c:v>
                </c:pt>
                <c:pt idx="380">
                  <c:v>1.1420686304143842E-11</c:v>
                </c:pt>
                <c:pt idx="381">
                  <c:v>6.9510073799415414E-12</c:v>
                </c:pt>
                <c:pt idx="382">
                  <c:v>4.0802775127711555E-12</c:v>
                </c:pt>
                <c:pt idx="383">
                  <c:v>2.3839823154560477E-12</c:v>
                </c:pt>
                <c:pt idx="384">
                  <c:v>1.3893709259159605E-12</c:v>
                </c:pt>
                <c:pt idx="385">
                  <c:v>8.0160389829587088E-13</c:v>
                </c:pt>
                <c:pt idx="386">
                  <c:v>4.4412390894858518E-13</c:v>
                </c:pt>
                <c:pt idx="387">
                  <c:v>2.495017720209003E-13</c:v>
                </c:pt>
                <c:pt idx="388">
                  <c:v>1.4218087564130363E-13</c:v>
                </c:pt>
                <c:pt idx="389">
                  <c:v>7.8885091602477407E-14</c:v>
                </c:pt>
                <c:pt idx="390">
                  <c:v>4.3256166134601695E-14</c:v>
                </c:pt>
                <c:pt idx="391">
                  <c:v>2.4594935524397509E-14</c:v>
                </c:pt>
                <c:pt idx="392">
                  <c:v>1.3832502716888176E-14</c:v>
                </c:pt>
                <c:pt idx="393">
                  <c:v>7.9918057017181998E-15</c:v>
                </c:pt>
                <c:pt idx="394">
                  <c:v>4.5182643379727917E-15</c:v>
                </c:pt>
                <c:pt idx="395">
                  <c:v>2.4277829707864975E-15</c:v>
                </c:pt>
                <c:pt idx="396">
                  <c:v>1.3097589943562337E-15</c:v>
                </c:pt>
                <c:pt idx="397">
                  <c:v>7.1732005570235706E-16</c:v>
                </c:pt>
                <c:pt idx="398">
                  <c:v>3.8624529368338757E-16</c:v>
                </c:pt>
                <c:pt idx="399">
                  <c:v>2.1012521110330163E-16</c:v>
                </c:pt>
                <c:pt idx="400">
                  <c:v>1.1546314696874101E-16</c:v>
                </c:pt>
                <c:pt idx="401">
                  <c:v>5.975015169262069E-17</c:v>
                </c:pt>
                <c:pt idx="402">
                  <c:v>3.1176489712672575E-17</c:v>
                </c:pt>
                <c:pt idx="403">
                  <c:v>1.6489865547745841E-17</c:v>
                </c:pt>
                <c:pt idx="404">
                  <c:v>8.4764473396828194E-18</c:v>
                </c:pt>
                <c:pt idx="405">
                  <c:v>4.3750352034881227E-18</c:v>
                </c:pt>
                <c:pt idx="406">
                  <c:v>2.2881610623132315E-18</c:v>
                </c:pt>
                <c:pt idx="407">
                  <c:v>1.1714454667203802E-18</c:v>
                </c:pt>
                <c:pt idx="408">
                  <c:v>5.8912747014496216E-19</c:v>
                </c:pt>
                <c:pt idx="409">
                  <c:v>2.9930307981675249E-19</c:v>
                </c:pt>
                <c:pt idx="410">
                  <c:v>1.4860211351477313E-19</c:v>
                </c:pt>
                <c:pt idx="411">
                  <c:v>7.4457703761621751E-20</c:v>
                </c:pt>
                <c:pt idx="412">
                  <c:v>3.6393435150747964E-20</c:v>
                </c:pt>
                <c:pt idx="413">
                  <c:v>1.8124738168590674E-20</c:v>
                </c:pt>
                <c:pt idx="414">
                  <c:v>8.8561659895543975E-21</c:v>
                </c:pt>
                <c:pt idx="415">
                  <c:v>4.3057003425987191E-21</c:v>
                </c:pt>
                <c:pt idx="416">
                  <c:v>2.1183000486314774E-21</c:v>
                </c:pt>
                <c:pt idx="417">
                  <c:v>1.0282148982974223E-21</c:v>
                </c:pt>
                <c:pt idx="418">
                  <c:v>4.8170281223786147E-22</c:v>
                </c:pt>
                <c:pt idx="419">
                  <c:v>2.2868891403584299E-22</c:v>
                </c:pt>
                <c:pt idx="420">
                  <c:v>1.1005848633535911E-22</c:v>
                </c:pt>
                <c:pt idx="421">
                  <c:v>5.3650190211857138E-23</c:v>
                </c:pt>
                <c:pt idx="422">
                  <c:v>2.5956884939453261E-23</c:v>
                </c:pt>
                <c:pt idx="423">
                  <c:v>1.1709715975376644E-23</c:v>
                </c:pt>
                <c:pt idx="424">
                  <c:v>5.1935162391859431E-24</c:v>
                </c:pt>
                <c:pt idx="425">
                  <c:v>2.3835233108140508E-24</c:v>
                </c:pt>
                <c:pt idx="426">
                  <c:v>1.0731794542038931E-24</c:v>
                </c:pt>
                <c:pt idx="427">
                  <c:v>4.9783883090702305E-25</c:v>
                </c:pt>
                <c:pt idx="428">
                  <c:v>2.3471396692940974E-25</c:v>
                </c:pt>
                <c:pt idx="429">
                  <c:v>1.0444308943941139E-25</c:v>
                </c:pt>
                <c:pt idx="430">
                  <c:v>4.7137763556954106E-26</c:v>
                </c:pt>
                <c:pt idx="431">
                  <c:v>2.3898167779556193E-26</c:v>
                </c:pt>
                <c:pt idx="432">
                  <c:v>1.2678914017871331E-26</c:v>
                </c:pt>
                <c:pt idx="433">
                  <c:v>7.0510591718572658E-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AC-477E-AEA1-4F565E2FF6B2}"/>
            </c:ext>
          </c:extLst>
        </c:ser>
        <c:ser>
          <c:idx val="4"/>
          <c:order val="1"/>
          <c:tx>
            <c:strRef>
              <c:f>'l0.05SG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0.05SG'!$C$25:$C$925</c:f>
              <c:numCache>
                <c:formatCode>General</c:formatCode>
                <c:ptCount val="901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</c:numCache>
            </c:numRef>
          </c:xVal>
          <c:yVal>
            <c:numRef>
              <c:f>'l0.05SG'!$R$25:$R$925</c:f>
              <c:numCache>
                <c:formatCode>0.0000E+00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AC-477E-AEA1-4F565E2FF6B2}"/>
            </c:ext>
          </c:extLst>
        </c:ser>
        <c:ser>
          <c:idx val="1"/>
          <c:order val="2"/>
          <c:tx>
            <c:strRef>
              <c:f>'l0.05SG'!$T$24</c:f>
              <c:strCache>
                <c:ptCount val="1"/>
                <c:pt idx="0">
                  <c:v>baseline Subtrac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0.05SG'!$C$25:$C$925</c:f>
              <c:numCache>
                <c:formatCode>General</c:formatCode>
                <c:ptCount val="901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</c:numCache>
            </c:numRef>
          </c:xVal>
          <c:yVal>
            <c:numRef>
              <c:f>'l0.05SG'!$T$25:$T$458</c:f>
              <c:numCache>
                <c:formatCode>0.0000E+00</c:formatCode>
                <c:ptCount val="434"/>
                <c:pt idx="0">
                  <c:v>5.0000000000238742E-4</c:v>
                </c:pt>
                <c:pt idx="1">
                  <c:v>5.0000000000238742E-4</c:v>
                </c:pt>
                <c:pt idx="2">
                  <c:v>0</c:v>
                </c:pt>
                <c:pt idx="3">
                  <c:v>0</c:v>
                </c:pt>
                <c:pt idx="4">
                  <c:v>-5.0000000000238742E-4</c:v>
                </c:pt>
                <c:pt idx="5">
                  <c:v>0</c:v>
                </c:pt>
                <c:pt idx="6">
                  <c:v>1.5000000000071623E-3</c:v>
                </c:pt>
                <c:pt idx="7">
                  <c:v>1.0000000000047748E-3</c:v>
                </c:pt>
                <c:pt idx="8">
                  <c:v>0</c:v>
                </c:pt>
                <c:pt idx="9">
                  <c:v>1.0000000000047748E-3</c:v>
                </c:pt>
                <c:pt idx="10">
                  <c:v>2.4999999999977263E-3</c:v>
                </c:pt>
                <c:pt idx="11">
                  <c:v>2.0000000000237605E-3</c:v>
                </c:pt>
                <c:pt idx="12">
                  <c:v>0</c:v>
                </c:pt>
                <c:pt idx="13">
                  <c:v>1.5000000000071623E-3</c:v>
                </c:pt>
                <c:pt idx="14">
                  <c:v>5.0000000000238742E-4</c:v>
                </c:pt>
                <c:pt idx="15">
                  <c:v>1.5000000000071623E-3</c:v>
                </c:pt>
                <c:pt idx="16">
                  <c:v>1.0000000000047748E-3</c:v>
                </c:pt>
                <c:pt idx="17">
                  <c:v>2.4999999999977263E-3</c:v>
                </c:pt>
                <c:pt idx="18">
                  <c:v>1.5000000000071623E-3</c:v>
                </c:pt>
                <c:pt idx="19">
                  <c:v>1.0000000000047748E-3</c:v>
                </c:pt>
                <c:pt idx="20">
                  <c:v>-5.0000000000238742E-4</c:v>
                </c:pt>
                <c:pt idx="21">
                  <c:v>0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5.0000000000238742E-4</c:v>
                </c:pt>
                <c:pt idx="25">
                  <c:v>2.4999999999977263E-3</c:v>
                </c:pt>
                <c:pt idx="26">
                  <c:v>5.0000000000238742E-4</c:v>
                </c:pt>
                <c:pt idx="27">
                  <c:v>5.0000000000238742E-4</c:v>
                </c:pt>
                <c:pt idx="28">
                  <c:v>2.0000000000237605E-3</c:v>
                </c:pt>
                <c:pt idx="29">
                  <c:v>1.5000000000071623E-3</c:v>
                </c:pt>
                <c:pt idx="30">
                  <c:v>2.0000000000237605E-3</c:v>
                </c:pt>
                <c:pt idx="31">
                  <c:v>2.0000000000237605E-3</c:v>
                </c:pt>
                <c:pt idx="32">
                  <c:v>1.5000000000071623E-3</c:v>
                </c:pt>
                <c:pt idx="33">
                  <c:v>2.4999999999977263E-3</c:v>
                </c:pt>
                <c:pt idx="34">
                  <c:v>3.0000000000001137E-3</c:v>
                </c:pt>
                <c:pt idx="35">
                  <c:v>3.5000000000025011E-3</c:v>
                </c:pt>
                <c:pt idx="36">
                  <c:v>2.4999999999977263E-3</c:v>
                </c:pt>
                <c:pt idx="37">
                  <c:v>2.4999999999977263E-3</c:v>
                </c:pt>
                <c:pt idx="38">
                  <c:v>2.0000000000237605E-3</c:v>
                </c:pt>
                <c:pt idx="39">
                  <c:v>1.0000000000047748E-3</c:v>
                </c:pt>
                <c:pt idx="40">
                  <c:v>1.5000000000071623E-3</c:v>
                </c:pt>
                <c:pt idx="41">
                  <c:v>5.0000000000238742E-4</c:v>
                </c:pt>
                <c:pt idx="42">
                  <c:v>1.0000000000047748E-3</c:v>
                </c:pt>
                <c:pt idx="43">
                  <c:v>5.0000000000238742E-4</c:v>
                </c:pt>
                <c:pt idx="44">
                  <c:v>0</c:v>
                </c:pt>
                <c:pt idx="45">
                  <c:v>1.5000000000071623E-3</c:v>
                </c:pt>
                <c:pt idx="46">
                  <c:v>0</c:v>
                </c:pt>
                <c:pt idx="47">
                  <c:v>5.0000000000238742E-4</c:v>
                </c:pt>
                <c:pt idx="48">
                  <c:v>5.0000000000238742E-4</c:v>
                </c:pt>
                <c:pt idx="49">
                  <c:v>-5.0000000000238742E-4</c:v>
                </c:pt>
                <c:pt idx="50">
                  <c:v>-9.9999999997635314E-4</c:v>
                </c:pt>
                <c:pt idx="51">
                  <c:v>-1.4999999999787406E-3</c:v>
                </c:pt>
                <c:pt idx="52">
                  <c:v>-1.999999999981128E-3</c:v>
                </c:pt>
                <c:pt idx="53">
                  <c:v>-1.999999999981128E-3</c:v>
                </c:pt>
                <c:pt idx="54">
                  <c:v>-3.0000000000001137E-3</c:v>
                </c:pt>
                <c:pt idx="55">
                  <c:v>-3.5000000000025011E-3</c:v>
                </c:pt>
                <c:pt idx="56">
                  <c:v>-3.5000000000025011E-3</c:v>
                </c:pt>
                <c:pt idx="57">
                  <c:v>-3.0000000000001137E-3</c:v>
                </c:pt>
                <c:pt idx="58">
                  <c:v>-3.0000000000001137E-3</c:v>
                </c:pt>
                <c:pt idx="59">
                  <c:v>-3.0000000000001137E-3</c:v>
                </c:pt>
                <c:pt idx="60">
                  <c:v>-2.4999999999835154E-3</c:v>
                </c:pt>
                <c:pt idx="61">
                  <c:v>-3.0000000000001137E-3</c:v>
                </c:pt>
                <c:pt idx="62">
                  <c:v>-3.0000000000001137E-3</c:v>
                </c:pt>
                <c:pt idx="63">
                  <c:v>-2.4999999999835154E-3</c:v>
                </c:pt>
                <c:pt idx="64">
                  <c:v>-1.999999999981128E-3</c:v>
                </c:pt>
                <c:pt idx="65">
                  <c:v>-2.4999999999835154E-3</c:v>
                </c:pt>
                <c:pt idx="66">
                  <c:v>-1.999999999981128E-3</c:v>
                </c:pt>
                <c:pt idx="67">
                  <c:v>-1.999999999981128E-3</c:v>
                </c:pt>
                <c:pt idx="68">
                  <c:v>-1.4999999999787406E-3</c:v>
                </c:pt>
                <c:pt idx="69">
                  <c:v>-1.999999999981128E-3</c:v>
                </c:pt>
                <c:pt idx="70">
                  <c:v>-5.0000000000238742E-4</c:v>
                </c:pt>
                <c:pt idx="71">
                  <c:v>-5.0000000000238742E-4</c:v>
                </c:pt>
                <c:pt idx="72">
                  <c:v>-5.0000000000238742E-4</c:v>
                </c:pt>
                <c:pt idx="73">
                  <c:v>5.0000000000238742E-4</c:v>
                </c:pt>
                <c:pt idx="74">
                  <c:v>-5.0000000000238742E-4</c:v>
                </c:pt>
                <c:pt idx="75">
                  <c:v>1.5000000000071623E-3</c:v>
                </c:pt>
                <c:pt idx="76">
                  <c:v>-9.9999999997635314E-4</c:v>
                </c:pt>
                <c:pt idx="77">
                  <c:v>0</c:v>
                </c:pt>
                <c:pt idx="78">
                  <c:v>-5.0000000000238742E-4</c:v>
                </c:pt>
                <c:pt idx="79">
                  <c:v>-9.9999999997635314E-4</c:v>
                </c:pt>
                <c:pt idx="80">
                  <c:v>0</c:v>
                </c:pt>
                <c:pt idx="81">
                  <c:v>-9.9999999997635314E-4</c:v>
                </c:pt>
                <c:pt idx="82">
                  <c:v>5.0000000000238742E-4</c:v>
                </c:pt>
                <c:pt idx="83">
                  <c:v>5.0000000000238742E-4</c:v>
                </c:pt>
                <c:pt idx="84">
                  <c:v>0</c:v>
                </c:pt>
                <c:pt idx="85">
                  <c:v>1.0000000000047748E-3</c:v>
                </c:pt>
                <c:pt idx="86">
                  <c:v>1.5000000000071623E-3</c:v>
                </c:pt>
                <c:pt idx="87">
                  <c:v>1.0000000000047748E-3</c:v>
                </c:pt>
                <c:pt idx="88">
                  <c:v>-9.9999999997635314E-4</c:v>
                </c:pt>
                <c:pt idx="89">
                  <c:v>1.0000000000047748E-3</c:v>
                </c:pt>
                <c:pt idx="90">
                  <c:v>0</c:v>
                </c:pt>
                <c:pt idx="91">
                  <c:v>0</c:v>
                </c:pt>
                <c:pt idx="92">
                  <c:v>1.0000000000047748E-3</c:v>
                </c:pt>
                <c:pt idx="93">
                  <c:v>1.0000000000047748E-3</c:v>
                </c:pt>
                <c:pt idx="94">
                  <c:v>1.0000000000047748E-3</c:v>
                </c:pt>
                <c:pt idx="95">
                  <c:v>5.0000000000238742E-4</c:v>
                </c:pt>
                <c:pt idx="96">
                  <c:v>1.5000000000071623E-3</c:v>
                </c:pt>
                <c:pt idx="97">
                  <c:v>1.0000000000047748E-3</c:v>
                </c:pt>
                <c:pt idx="98">
                  <c:v>1.5000000000071623E-3</c:v>
                </c:pt>
                <c:pt idx="99">
                  <c:v>1.0000000000047748E-3</c:v>
                </c:pt>
                <c:pt idx="100">
                  <c:v>1.0000000000047748E-3</c:v>
                </c:pt>
                <c:pt idx="101">
                  <c:v>-5.0000000000238742E-4</c:v>
                </c:pt>
                <c:pt idx="102">
                  <c:v>0</c:v>
                </c:pt>
                <c:pt idx="103">
                  <c:v>0</c:v>
                </c:pt>
                <c:pt idx="104">
                  <c:v>-5.0000000000238742E-4</c:v>
                </c:pt>
                <c:pt idx="105">
                  <c:v>5.0000000000238742E-4</c:v>
                </c:pt>
                <c:pt idx="106">
                  <c:v>1.0000000000047748E-3</c:v>
                </c:pt>
                <c:pt idx="107">
                  <c:v>5.0000000000238742E-4</c:v>
                </c:pt>
                <c:pt idx="108">
                  <c:v>1.0000000000047748E-3</c:v>
                </c:pt>
                <c:pt idx="109">
                  <c:v>1.0000000000047748E-3</c:v>
                </c:pt>
                <c:pt idx="110">
                  <c:v>1.5000000000071623E-3</c:v>
                </c:pt>
                <c:pt idx="111">
                  <c:v>1.0000000000047748E-3</c:v>
                </c:pt>
                <c:pt idx="112">
                  <c:v>1.0000000000047748E-3</c:v>
                </c:pt>
                <c:pt idx="113">
                  <c:v>2.0000000000237605E-3</c:v>
                </c:pt>
                <c:pt idx="114">
                  <c:v>1.0000000000047748E-3</c:v>
                </c:pt>
                <c:pt idx="115">
                  <c:v>0</c:v>
                </c:pt>
                <c:pt idx="116">
                  <c:v>5.0000000000238742E-4</c:v>
                </c:pt>
                <c:pt idx="117">
                  <c:v>2.0000000000237605E-3</c:v>
                </c:pt>
                <c:pt idx="118">
                  <c:v>0</c:v>
                </c:pt>
                <c:pt idx="119">
                  <c:v>-5.0000000000238742E-4</c:v>
                </c:pt>
                <c:pt idx="120">
                  <c:v>5.0000000000238742E-4</c:v>
                </c:pt>
                <c:pt idx="121">
                  <c:v>5.0000000000238742E-4</c:v>
                </c:pt>
                <c:pt idx="122">
                  <c:v>1.0000000000047748E-3</c:v>
                </c:pt>
                <c:pt idx="123">
                  <c:v>1.0000000000047748E-3</c:v>
                </c:pt>
                <c:pt idx="124">
                  <c:v>5.0000000000238742E-4</c:v>
                </c:pt>
                <c:pt idx="125">
                  <c:v>5.0000000000238742E-4</c:v>
                </c:pt>
                <c:pt idx="126">
                  <c:v>5.0000000000238742E-4</c:v>
                </c:pt>
                <c:pt idx="127">
                  <c:v>5.0000000000238742E-4</c:v>
                </c:pt>
                <c:pt idx="128">
                  <c:v>5.0000000000238742E-4</c:v>
                </c:pt>
                <c:pt idx="129">
                  <c:v>-5.0000000000238742E-4</c:v>
                </c:pt>
                <c:pt idx="130">
                  <c:v>-9.9999999997635314E-4</c:v>
                </c:pt>
                <c:pt idx="131">
                  <c:v>-1.4999999999787406E-3</c:v>
                </c:pt>
                <c:pt idx="132">
                  <c:v>-1.4999999999787406E-3</c:v>
                </c:pt>
                <c:pt idx="133">
                  <c:v>-5.0000000000238742E-4</c:v>
                </c:pt>
                <c:pt idx="134">
                  <c:v>-1.4999999999787406E-3</c:v>
                </c:pt>
                <c:pt idx="135">
                  <c:v>-5.0000000000238742E-4</c:v>
                </c:pt>
                <c:pt idx="136">
                  <c:v>0</c:v>
                </c:pt>
                <c:pt idx="137">
                  <c:v>-1.4999999999787406E-3</c:v>
                </c:pt>
                <c:pt idx="138">
                  <c:v>-1.999999999981128E-3</c:v>
                </c:pt>
                <c:pt idx="139">
                  <c:v>-1.999999999981128E-3</c:v>
                </c:pt>
                <c:pt idx="140">
                  <c:v>-1.999999999981128E-3</c:v>
                </c:pt>
                <c:pt idx="141">
                  <c:v>-2.4999999999835154E-3</c:v>
                </c:pt>
                <c:pt idx="142">
                  <c:v>-2.4999999999835154E-3</c:v>
                </c:pt>
                <c:pt idx="143">
                  <c:v>-2.4999999999835154E-3</c:v>
                </c:pt>
                <c:pt idx="144">
                  <c:v>-3.0000000000001137E-3</c:v>
                </c:pt>
                <c:pt idx="145">
                  <c:v>-3.0000000000001137E-3</c:v>
                </c:pt>
                <c:pt idx="146">
                  <c:v>-2.4999999999835154E-3</c:v>
                </c:pt>
                <c:pt idx="147">
                  <c:v>-3.5000000000025011E-3</c:v>
                </c:pt>
                <c:pt idx="148">
                  <c:v>-3.0000000000001137E-3</c:v>
                </c:pt>
                <c:pt idx="149">
                  <c:v>-3.0000000000001137E-3</c:v>
                </c:pt>
                <c:pt idx="150">
                  <c:v>-1.999999999981128E-3</c:v>
                </c:pt>
                <c:pt idx="151">
                  <c:v>-3.5000000000025011E-3</c:v>
                </c:pt>
                <c:pt idx="152">
                  <c:v>-3.5000000000025011E-3</c:v>
                </c:pt>
                <c:pt idx="153">
                  <c:v>-3.0000000000001137E-3</c:v>
                </c:pt>
                <c:pt idx="154">
                  <c:v>-3.0000000000001137E-3</c:v>
                </c:pt>
                <c:pt idx="155">
                  <c:v>-2.4999999999835154E-3</c:v>
                </c:pt>
                <c:pt idx="156">
                  <c:v>-2.4999999999835154E-3</c:v>
                </c:pt>
                <c:pt idx="157">
                  <c:v>-1.4999999999787406E-3</c:v>
                </c:pt>
                <c:pt idx="158">
                  <c:v>-1.4999999999787406E-3</c:v>
                </c:pt>
                <c:pt idx="159">
                  <c:v>-1.999999999981128E-3</c:v>
                </c:pt>
                <c:pt idx="160">
                  <c:v>0</c:v>
                </c:pt>
                <c:pt idx="161">
                  <c:v>-1.4999999999787406E-3</c:v>
                </c:pt>
                <c:pt idx="162">
                  <c:v>-1.999999999981128E-3</c:v>
                </c:pt>
                <c:pt idx="163">
                  <c:v>-5.0000000000238742E-4</c:v>
                </c:pt>
                <c:pt idx="164">
                  <c:v>0</c:v>
                </c:pt>
                <c:pt idx="165">
                  <c:v>1.0000000000047748E-3</c:v>
                </c:pt>
                <c:pt idx="166">
                  <c:v>5.0000000000238742E-4</c:v>
                </c:pt>
                <c:pt idx="167">
                  <c:v>5.0000000000238742E-4</c:v>
                </c:pt>
                <c:pt idx="168">
                  <c:v>-9.9999999997635314E-4</c:v>
                </c:pt>
                <c:pt idx="169">
                  <c:v>-9.9999999997635314E-4</c:v>
                </c:pt>
                <c:pt idx="170">
                  <c:v>-9.9999999997635314E-4</c:v>
                </c:pt>
                <c:pt idx="171">
                  <c:v>-3.0000000000001137E-3</c:v>
                </c:pt>
                <c:pt idx="172">
                  <c:v>-2.4999999999835154E-3</c:v>
                </c:pt>
                <c:pt idx="173">
                  <c:v>-1.999999999981128E-3</c:v>
                </c:pt>
                <c:pt idx="174">
                  <c:v>-1.999999999981128E-3</c:v>
                </c:pt>
                <c:pt idx="175">
                  <c:v>-9.9999999997635314E-4</c:v>
                </c:pt>
                <c:pt idx="176">
                  <c:v>-1.999999999981128E-3</c:v>
                </c:pt>
                <c:pt idx="177">
                  <c:v>-3.0000000000001137E-3</c:v>
                </c:pt>
                <c:pt idx="178">
                  <c:v>-4.4999999999788542E-3</c:v>
                </c:pt>
                <c:pt idx="179">
                  <c:v>-4.0000000000048885E-3</c:v>
                </c:pt>
                <c:pt idx="180">
                  <c:v>-3.0000000000001137E-3</c:v>
                </c:pt>
                <c:pt idx="181">
                  <c:v>-3.5000000000025011E-3</c:v>
                </c:pt>
                <c:pt idx="182">
                  <c:v>-1.4999999999787406E-3</c:v>
                </c:pt>
                <c:pt idx="183">
                  <c:v>-2.4999999999835154E-3</c:v>
                </c:pt>
                <c:pt idx="184">
                  <c:v>-1.4999999999787406E-3</c:v>
                </c:pt>
                <c:pt idx="185">
                  <c:v>-9.9999999997635314E-4</c:v>
                </c:pt>
                <c:pt idx="186">
                  <c:v>-1.999999999981128E-3</c:v>
                </c:pt>
                <c:pt idx="187">
                  <c:v>-1.999999999981128E-3</c:v>
                </c:pt>
                <c:pt idx="188">
                  <c:v>-1.999999999981128E-3</c:v>
                </c:pt>
                <c:pt idx="189">
                  <c:v>-9.9999999997635314E-4</c:v>
                </c:pt>
                <c:pt idx="190">
                  <c:v>-1.4999999999787406E-3</c:v>
                </c:pt>
                <c:pt idx="191">
                  <c:v>0</c:v>
                </c:pt>
                <c:pt idx="192">
                  <c:v>-5.0000000000238742E-4</c:v>
                </c:pt>
                <c:pt idx="193">
                  <c:v>5.0000000000238742E-4</c:v>
                </c:pt>
                <c:pt idx="194">
                  <c:v>1.0000000000047748E-3</c:v>
                </c:pt>
                <c:pt idx="195">
                  <c:v>5.0000000000238742E-4</c:v>
                </c:pt>
                <c:pt idx="196">
                  <c:v>5.0000000000238742E-4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.2973814010858176E-4</c:v>
                </c:pt>
                <c:pt idx="201">
                  <c:v>7.4668951035258835E-4</c:v>
                </c:pt>
                <c:pt idx="202">
                  <c:v>8.8430690767753173E-4</c:v>
                </c:pt>
                <c:pt idx="203">
                  <c:v>2.0659732825709098E-5</c:v>
                </c:pt>
                <c:pt idx="204">
                  <c:v>-1.3628509521461246E-3</c:v>
                </c:pt>
                <c:pt idx="205">
                  <c:v>-1.7581853866554115E-3</c:v>
                </c:pt>
                <c:pt idx="206">
                  <c:v>-2.1326251983619648E-3</c:v>
                </c:pt>
                <c:pt idx="207">
                  <c:v>-1.5160240173269363E-3</c:v>
                </c:pt>
                <c:pt idx="208">
                  <c:v>-2.4016017913771892E-3</c:v>
                </c:pt>
                <c:pt idx="209">
                  <c:v>-2.786143589015147E-3</c:v>
                </c:pt>
                <c:pt idx="210">
                  <c:v>-1.1717213630676737E-3</c:v>
                </c:pt>
                <c:pt idx="211">
                  <c:v>-2.0567252159143096E-3</c:v>
                </c:pt>
                <c:pt idx="212">
                  <c:v>-2.9483875274422394E-3</c:v>
                </c:pt>
                <c:pt idx="213">
                  <c:v>-1.8410858154273846E-3</c:v>
                </c:pt>
                <c:pt idx="214">
                  <c:v>-2.2373443603492804E-3</c:v>
                </c:pt>
                <c:pt idx="215">
                  <c:v>-2.6405969619728298E-3</c:v>
                </c:pt>
                <c:pt idx="216">
                  <c:v>-2.5319139480544373E-3</c:v>
                </c:pt>
                <c:pt idx="217">
                  <c:v>-1.9189897537137401E-3</c:v>
                </c:pt>
                <c:pt idx="218">
                  <c:v>-2.7816009521414303E-3</c:v>
                </c:pt>
                <c:pt idx="219">
                  <c:v>-2.162237167346634E-3</c:v>
                </c:pt>
                <c:pt idx="220">
                  <c:v>-4.0456359863235425E-3</c:v>
                </c:pt>
                <c:pt idx="221">
                  <c:v>-2.4245504379273308E-3</c:v>
                </c:pt>
                <c:pt idx="222">
                  <c:v>-3.8016361236478946E-3</c:v>
                </c:pt>
                <c:pt idx="223">
                  <c:v>-2.685025215146658E-3</c:v>
                </c:pt>
                <c:pt idx="224">
                  <c:v>-3.5427045822144926E-3</c:v>
                </c:pt>
                <c:pt idx="225">
                  <c:v>-3.4171443939186585E-3</c:v>
                </c:pt>
                <c:pt idx="226">
                  <c:v>-2.3153484344388547E-3</c:v>
                </c:pt>
                <c:pt idx="227">
                  <c:v>-1.7049436569072374E-3</c:v>
                </c:pt>
                <c:pt idx="228">
                  <c:v>-2.1043052673198476E-3</c:v>
                </c:pt>
                <c:pt idx="229">
                  <c:v>-2.0112348556495657E-3</c:v>
                </c:pt>
                <c:pt idx="230">
                  <c:v>-2.899341773972719E-3</c:v>
                </c:pt>
                <c:pt idx="231">
                  <c:v>-2.7969718933082838E-3</c:v>
                </c:pt>
                <c:pt idx="232">
                  <c:v>-2.6973646163894055E-3</c:v>
                </c:pt>
                <c:pt idx="233">
                  <c:v>-1.567553520190848E-3</c:v>
                </c:pt>
                <c:pt idx="234">
                  <c:v>-2.4597946166898393E-3</c:v>
                </c:pt>
                <c:pt idx="235">
                  <c:v>-1.856967544541524E-3</c:v>
                </c:pt>
                <c:pt idx="236">
                  <c:v>-3.7694126129080713E-3</c:v>
                </c:pt>
                <c:pt idx="237">
                  <c:v>-2.6600389480449654E-3</c:v>
                </c:pt>
                <c:pt idx="238">
                  <c:v>-2.0436712264968043E-3</c:v>
                </c:pt>
                <c:pt idx="239">
                  <c:v>-4.504840850688141E-4</c:v>
                </c:pt>
                <c:pt idx="240">
                  <c:v>-1.3326183318973922E-3</c:v>
                </c:pt>
                <c:pt idx="241">
                  <c:v>-7.0992774961722849E-4</c:v>
                </c:pt>
                <c:pt idx="242">
                  <c:v>-1.1192550658468969E-4</c:v>
                </c:pt>
                <c:pt idx="243">
                  <c:v>4.9491901398891758E-4</c:v>
                </c:pt>
                <c:pt idx="244">
                  <c:v>9.5674133312628751E-5</c:v>
                </c:pt>
                <c:pt idx="245">
                  <c:v>2.697470092785384E-3</c:v>
                </c:pt>
                <c:pt idx="246">
                  <c:v>2.3124662399411355E-3</c:v>
                </c:pt>
                <c:pt idx="247">
                  <c:v>2.4135715484762121E-3</c:v>
                </c:pt>
                <c:pt idx="248">
                  <c:v>3.0169628143501132E-3</c:v>
                </c:pt>
                <c:pt idx="249">
                  <c:v>3.6216283798171794E-3</c:v>
                </c:pt>
                <c:pt idx="250">
                  <c:v>3.219406890864529E-3</c:v>
                </c:pt>
                <c:pt idx="251">
                  <c:v>2.8054637908889318E-3</c:v>
                </c:pt>
                <c:pt idx="252">
                  <c:v>3.9096721649195115E-3</c:v>
                </c:pt>
                <c:pt idx="253">
                  <c:v>3.0271877288819554E-3</c:v>
                </c:pt>
                <c:pt idx="254">
                  <c:v>4.1420768738007763E-3</c:v>
                </c:pt>
                <c:pt idx="255">
                  <c:v>3.7606332779145241E-3</c:v>
                </c:pt>
                <c:pt idx="256">
                  <c:v>5.3633436203028712E-3</c:v>
                </c:pt>
                <c:pt idx="257">
                  <c:v>6.4666278839208557E-3</c:v>
                </c:pt>
                <c:pt idx="258">
                  <c:v>6.5746202469135068E-3</c:v>
                </c:pt>
                <c:pt idx="259">
                  <c:v>8.1748014450147427E-3</c:v>
                </c:pt>
                <c:pt idx="260">
                  <c:v>1.1275906753549947E-2</c:v>
                </c:pt>
                <c:pt idx="261">
                  <c:v>1.2878733825688826E-2</c:v>
                </c:pt>
                <c:pt idx="262">
                  <c:v>1.2978000640876744E-2</c:v>
                </c:pt>
                <c:pt idx="263">
                  <c:v>1.4571528244035695E-2</c:v>
                </c:pt>
                <c:pt idx="264">
                  <c:v>1.6177448654187257E-2</c:v>
                </c:pt>
                <c:pt idx="265">
                  <c:v>1.6781229019182262E-2</c:v>
                </c:pt>
                <c:pt idx="266">
                  <c:v>1.8883375167861607E-2</c:v>
                </c:pt>
                <c:pt idx="267">
                  <c:v>2.1479889106751304E-2</c:v>
                </c:pt>
                <c:pt idx="268">
                  <c:v>2.3573251342771967E-2</c:v>
                </c:pt>
                <c:pt idx="269">
                  <c:v>2.6170903396605077E-2</c:v>
                </c:pt>
                <c:pt idx="270">
                  <c:v>2.9255822181702765E-2</c:v>
                </c:pt>
                <c:pt idx="271">
                  <c:v>3.2372160720828796E-2</c:v>
                </c:pt>
                <c:pt idx="272">
                  <c:v>3.5985561561592938E-2</c:v>
                </c:pt>
                <c:pt idx="273">
                  <c:v>4.0102911758438581E-2</c:v>
                </c:pt>
                <c:pt idx="274">
                  <c:v>4.3217450714129552E-2</c:v>
                </c:pt>
                <c:pt idx="275">
                  <c:v>4.4824441146849914E-2</c:v>
                </c:pt>
                <c:pt idx="276">
                  <c:v>4.8928727340704831E-2</c:v>
                </c:pt>
                <c:pt idx="277">
                  <c:v>5.2060610389718556E-2</c:v>
                </c:pt>
                <c:pt idx="278">
                  <c:v>5.3169059944154856E-2</c:v>
                </c:pt>
                <c:pt idx="279">
                  <c:v>5.6769075775153374E-2</c:v>
                </c:pt>
                <c:pt idx="280">
                  <c:v>6.0364120864879925E-2</c:v>
                </c:pt>
                <c:pt idx="281">
                  <c:v>6.2954000663754978E-2</c:v>
                </c:pt>
                <c:pt idx="282">
                  <c:v>6.6521127891543047E-2</c:v>
                </c:pt>
                <c:pt idx="283">
                  <c:v>6.9613254737859009E-2</c:v>
                </c:pt>
                <c:pt idx="284">
                  <c:v>7.5202677345281105E-2</c:v>
                </c:pt>
                <c:pt idx="285">
                  <c:v>7.5276448440559349E-2</c:v>
                </c:pt>
                <c:pt idx="286">
                  <c:v>7.7872398185737671E-2</c:v>
                </c:pt>
                <c:pt idx="287">
                  <c:v>7.797882442475372E-2</c:v>
                </c:pt>
                <c:pt idx="288">
                  <c:v>7.807072753907493E-2</c:v>
                </c:pt>
                <c:pt idx="289">
                  <c:v>7.865475139619639E-2</c:v>
                </c:pt>
                <c:pt idx="290">
                  <c:v>7.925273418427288E-2</c:v>
                </c:pt>
                <c:pt idx="291">
                  <c:v>7.8340911674504854E-2</c:v>
                </c:pt>
                <c:pt idx="292">
                  <c:v>7.641141433717058E-2</c:v>
                </c:pt>
                <c:pt idx="293">
                  <c:v>7.4522461128240056E-2</c:v>
                </c:pt>
                <c:pt idx="294">
                  <c:v>7.2628439903271502E-2</c:v>
                </c:pt>
                <c:pt idx="295">
                  <c:v>6.970637435914534E-2</c:v>
                </c:pt>
                <c:pt idx="296">
                  <c:v>6.9298394203200511E-2</c:v>
                </c:pt>
                <c:pt idx="297">
                  <c:v>6.6894908142094756E-2</c:v>
                </c:pt>
                <c:pt idx="298">
                  <c:v>6.298039112091304E-2</c:v>
                </c:pt>
                <c:pt idx="299">
                  <c:v>6.1088509941124705E-2</c:v>
                </c:pt>
                <c:pt idx="300">
                  <c:v>5.7712163543696252E-2</c:v>
                </c:pt>
                <c:pt idx="301">
                  <c:v>5.229843444825602E-2</c:v>
                </c:pt>
                <c:pt idx="302">
                  <c:v>5.0393829727165287E-2</c:v>
                </c:pt>
                <c:pt idx="303">
                  <c:v>4.6490236663822487E-2</c:v>
                </c:pt>
                <c:pt idx="304">
                  <c:v>4.2552519607545566E-2</c:v>
                </c:pt>
                <c:pt idx="305">
                  <c:v>3.9132934570313985E-2</c:v>
                </c:pt>
                <c:pt idx="306">
                  <c:v>3.5222464179991642E-2</c:v>
                </c:pt>
                <c:pt idx="307">
                  <c:v>3.3292295646673478E-2</c:v>
                </c:pt>
                <c:pt idx="308">
                  <c:v>3.0345463943503917E-2</c:v>
                </c:pt>
                <c:pt idx="309">
                  <c:v>2.8425090980545076E-2</c:v>
                </c:pt>
                <c:pt idx="310">
                  <c:v>2.5007636261001484E-2</c:v>
                </c:pt>
                <c:pt idx="311">
                  <c:v>2.2597963523856138E-2</c:v>
                </c:pt>
                <c:pt idx="312">
                  <c:v>2.0195158386240711E-2</c:v>
                </c:pt>
                <c:pt idx="313">
                  <c:v>1.8323432540910831E-2</c:v>
                </c:pt>
                <c:pt idx="314">
                  <c:v>1.6423895835886562E-2</c:v>
                </c:pt>
                <c:pt idx="315">
                  <c:v>1.5512413787849497E-2</c:v>
                </c:pt>
                <c:pt idx="316">
                  <c:v>1.3617264175429772E-2</c:v>
                </c:pt>
                <c:pt idx="317">
                  <c:v>1.3184955596938538E-2</c:v>
                </c:pt>
                <c:pt idx="318">
                  <c:v>1.0751518630986598E-2</c:v>
                </c:pt>
                <c:pt idx="319">
                  <c:v>8.843081283581522E-3</c:v>
                </c:pt>
                <c:pt idx="320">
                  <c:v>7.4247413635327858E-3</c:v>
                </c:pt>
                <c:pt idx="321">
                  <c:v>6.5128021240284245E-3</c:v>
                </c:pt>
                <c:pt idx="322">
                  <c:v>5.1172050476076258E-3</c:v>
                </c:pt>
                <c:pt idx="323">
                  <c:v>3.7021335601902794E-3</c:v>
                </c:pt>
                <c:pt idx="324">
                  <c:v>3.7683561325050907E-3</c:v>
                </c:pt>
                <c:pt idx="325">
                  <c:v>1.8503469467211209E-3</c:v>
                </c:pt>
                <c:pt idx="326">
                  <c:v>9.2749347687007266E-4</c:v>
                </c:pt>
                <c:pt idx="327">
                  <c:v>-1.3229370117162631E-6</c:v>
                </c:pt>
                <c:pt idx="328">
                  <c:v>-5.0132293701410369E-4</c:v>
                </c:pt>
                <c:pt idx="329">
                  <c:v>-1.0013229370164911E-3</c:v>
                </c:pt>
                <c:pt idx="330">
                  <c:v>-1.5013229369904568E-3</c:v>
                </c:pt>
                <c:pt idx="331">
                  <c:v>-2.5013229370094425E-3</c:v>
                </c:pt>
                <c:pt idx="332">
                  <c:v>-2.5013229370094425E-3</c:v>
                </c:pt>
                <c:pt idx="333">
                  <c:v>-2.5013229370094425E-3</c:v>
                </c:pt>
                <c:pt idx="334">
                  <c:v>-1.5013229369904568E-3</c:v>
                </c:pt>
                <c:pt idx="335">
                  <c:v>-3.5013229370142174E-3</c:v>
                </c:pt>
                <c:pt idx="336">
                  <c:v>-3.0013229370118299E-3</c:v>
                </c:pt>
                <c:pt idx="337">
                  <c:v>-2.0013229369928442E-3</c:v>
                </c:pt>
                <c:pt idx="338">
                  <c:v>-2.0013229369928442E-3</c:v>
                </c:pt>
                <c:pt idx="339">
                  <c:v>-1.5013229369904568E-3</c:v>
                </c:pt>
                <c:pt idx="340">
                  <c:v>-2.5013229370094425E-3</c:v>
                </c:pt>
                <c:pt idx="341">
                  <c:v>-3.0013229370118299E-3</c:v>
                </c:pt>
                <c:pt idx="342">
                  <c:v>-2.5013229370094425E-3</c:v>
                </c:pt>
                <c:pt idx="343">
                  <c:v>-4.5013229369905705E-3</c:v>
                </c:pt>
                <c:pt idx="344">
                  <c:v>-4.5013229369905705E-3</c:v>
                </c:pt>
                <c:pt idx="345">
                  <c:v>-4.0013229370166048E-3</c:v>
                </c:pt>
                <c:pt idx="346">
                  <c:v>-5.0013229369929579E-3</c:v>
                </c:pt>
                <c:pt idx="347">
                  <c:v>-5.0013229369929579E-3</c:v>
                </c:pt>
                <c:pt idx="348">
                  <c:v>-5.0013229369929579E-3</c:v>
                </c:pt>
                <c:pt idx="349">
                  <c:v>-5.0013229369929579E-3</c:v>
                </c:pt>
                <c:pt idx="350">
                  <c:v>-4.5013229369905705E-3</c:v>
                </c:pt>
                <c:pt idx="351">
                  <c:v>-4.5013229369905705E-3</c:v>
                </c:pt>
                <c:pt idx="352">
                  <c:v>-3.5013229370142174E-3</c:v>
                </c:pt>
                <c:pt idx="353">
                  <c:v>-3.5013229370142174E-3</c:v>
                </c:pt>
                <c:pt idx="354">
                  <c:v>-4.5013229369905705E-3</c:v>
                </c:pt>
                <c:pt idx="355">
                  <c:v>-4.0013229370166048E-3</c:v>
                </c:pt>
                <c:pt idx="356">
                  <c:v>-3.0013229370118299E-3</c:v>
                </c:pt>
                <c:pt idx="357">
                  <c:v>-2.0013229369928442E-3</c:v>
                </c:pt>
                <c:pt idx="358">
                  <c:v>-1.5013229369904568E-3</c:v>
                </c:pt>
                <c:pt idx="359">
                  <c:v>-2.5013229370094425E-3</c:v>
                </c:pt>
                <c:pt idx="360">
                  <c:v>-3.0013229370118299E-3</c:v>
                </c:pt>
                <c:pt idx="361">
                  <c:v>-3.0013229370118299E-3</c:v>
                </c:pt>
                <c:pt idx="362">
                  <c:v>-3.0013229370118299E-3</c:v>
                </c:pt>
                <c:pt idx="363">
                  <c:v>-4.0013229370166048E-3</c:v>
                </c:pt>
                <c:pt idx="364">
                  <c:v>-3.5013229370142174E-3</c:v>
                </c:pt>
                <c:pt idx="365">
                  <c:v>-3.5013229370142174E-3</c:v>
                </c:pt>
                <c:pt idx="366">
                  <c:v>-2.5013229370094425E-3</c:v>
                </c:pt>
                <c:pt idx="367">
                  <c:v>-2.5013229370094425E-3</c:v>
                </c:pt>
                <c:pt idx="368">
                  <c:v>-2.5013229370094425E-3</c:v>
                </c:pt>
                <c:pt idx="369">
                  <c:v>-3.5013229370142174E-3</c:v>
                </c:pt>
                <c:pt idx="370">
                  <c:v>-2.0013229369928442E-3</c:v>
                </c:pt>
                <c:pt idx="371">
                  <c:v>-2.5013229370094425E-3</c:v>
                </c:pt>
                <c:pt idx="372">
                  <c:v>-1.5013229369904568E-3</c:v>
                </c:pt>
                <c:pt idx="373">
                  <c:v>-1.0013229370164911E-3</c:v>
                </c:pt>
                <c:pt idx="374">
                  <c:v>-1.0013229370164911E-3</c:v>
                </c:pt>
                <c:pt idx="375">
                  <c:v>-1.3229370117162631E-6</c:v>
                </c:pt>
                <c:pt idx="376">
                  <c:v>-5.0132293701410369E-4</c:v>
                </c:pt>
                <c:pt idx="377">
                  <c:v>-5.0132293701410369E-4</c:v>
                </c:pt>
                <c:pt idx="378">
                  <c:v>1.9986770629978334E-3</c:v>
                </c:pt>
                <c:pt idx="379">
                  <c:v>9.9867706299305858E-4</c:v>
                </c:pt>
                <c:pt idx="380">
                  <c:v>4.9867706299067116E-4</c:v>
                </c:pt>
                <c:pt idx="381">
                  <c:v>9.9867706299305858E-4</c:v>
                </c:pt>
                <c:pt idx="382">
                  <c:v>2.49867706298601E-3</c:v>
                </c:pt>
                <c:pt idx="383">
                  <c:v>2.49867706298601E-3</c:v>
                </c:pt>
                <c:pt idx="384">
                  <c:v>1.9986770629978334E-3</c:v>
                </c:pt>
                <c:pt idx="385">
                  <c:v>2.9986770629883974E-3</c:v>
                </c:pt>
                <c:pt idx="386">
                  <c:v>4.4986770629955597E-3</c:v>
                </c:pt>
                <c:pt idx="387">
                  <c:v>3.4986770629907848E-3</c:v>
                </c:pt>
                <c:pt idx="388">
                  <c:v>2.49867706298601E-3</c:v>
                </c:pt>
                <c:pt idx="389">
                  <c:v>2.9986770629883974E-3</c:v>
                </c:pt>
                <c:pt idx="390">
                  <c:v>3.4986770629907848E-3</c:v>
                </c:pt>
                <c:pt idx="391">
                  <c:v>2.9986770629883974E-3</c:v>
                </c:pt>
                <c:pt idx="392">
                  <c:v>3.4986770629907848E-3</c:v>
                </c:pt>
                <c:pt idx="393">
                  <c:v>3.9986770629931723E-3</c:v>
                </c:pt>
                <c:pt idx="394">
                  <c:v>4.4986770629955597E-3</c:v>
                </c:pt>
                <c:pt idx="395">
                  <c:v>4.4986770629955597E-3</c:v>
                </c:pt>
                <c:pt idx="396">
                  <c:v>3.9986770629931723E-3</c:v>
                </c:pt>
                <c:pt idx="397">
                  <c:v>4.9986770629979471E-3</c:v>
                </c:pt>
                <c:pt idx="398">
                  <c:v>5.4986770630003345E-3</c:v>
                </c:pt>
                <c:pt idx="399">
                  <c:v>4.9986770629979471E-3</c:v>
                </c:pt>
                <c:pt idx="400">
                  <c:v>4.4986770629955597E-3</c:v>
                </c:pt>
                <c:pt idx="401">
                  <c:v>4.4986770629955597E-3</c:v>
                </c:pt>
                <c:pt idx="402">
                  <c:v>4.9986770629979471E-3</c:v>
                </c:pt>
                <c:pt idx="403">
                  <c:v>4.4986770629955597E-3</c:v>
                </c:pt>
                <c:pt idx="404">
                  <c:v>4.4986770629955597E-3</c:v>
                </c:pt>
                <c:pt idx="405">
                  <c:v>4.9986770629979471E-3</c:v>
                </c:pt>
                <c:pt idx="406">
                  <c:v>4.9986770629979471E-3</c:v>
                </c:pt>
                <c:pt idx="407">
                  <c:v>4.4986770629955597E-3</c:v>
                </c:pt>
                <c:pt idx="408">
                  <c:v>5.9986770629885111E-3</c:v>
                </c:pt>
                <c:pt idx="409">
                  <c:v>4.4986770629955597E-3</c:v>
                </c:pt>
                <c:pt idx="410">
                  <c:v>5.4986770630003345E-3</c:v>
                </c:pt>
                <c:pt idx="411">
                  <c:v>4.9986770629979471E-3</c:v>
                </c:pt>
                <c:pt idx="412">
                  <c:v>4.9986770629979471E-3</c:v>
                </c:pt>
                <c:pt idx="413">
                  <c:v>6.998677062993286E-3</c:v>
                </c:pt>
                <c:pt idx="414">
                  <c:v>7.4986770629956734E-3</c:v>
                </c:pt>
                <c:pt idx="415">
                  <c:v>7.4986770629956734E-3</c:v>
                </c:pt>
                <c:pt idx="416">
                  <c:v>7.4986770629956734E-3</c:v>
                </c:pt>
                <c:pt idx="417">
                  <c:v>7.4986770629956734E-3</c:v>
                </c:pt>
                <c:pt idx="418">
                  <c:v>8.4986770630004482E-3</c:v>
                </c:pt>
                <c:pt idx="419">
                  <c:v>8.9986770630028357E-3</c:v>
                </c:pt>
                <c:pt idx="420">
                  <c:v>9.9986770629933996E-3</c:v>
                </c:pt>
                <c:pt idx="421">
                  <c:v>9.9986770629933996E-3</c:v>
                </c:pt>
                <c:pt idx="422">
                  <c:v>9.9986770629933996E-3</c:v>
                </c:pt>
                <c:pt idx="423">
                  <c:v>9.9986770629933996E-3</c:v>
                </c:pt>
                <c:pt idx="424">
                  <c:v>1.0998677062998174E-2</c:v>
                </c:pt>
                <c:pt idx="425">
                  <c:v>1.1998677063002949E-2</c:v>
                </c:pt>
                <c:pt idx="426">
                  <c:v>1.2498677063005337E-2</c:v>
                </c:pt>
                <c:pt idx="427">
                  <c:v>1.1998677063002949E-2</c:v>
                </c:pt>
                <c:pt idx="428">
                  <c:v>1.2998677062993513E-2</c:v>
                </c:pt>
                <c:pt idx="429">
                  <c:v>1.3498677062995901E-2</c:v>
                </c:pt>
                <c:pt idx="430">
                  <c:v>1.3998677062998288E-2</c:v>
                </c:pt>
                <c:pt idx="431">
                  <c:v>1.3998677062998288E-2</c:v>
                </c:pt>
                <c:pt idx="432">
                  <c:v>1.2998677062993513E-2</c:v>
                </c:pt>
                <c:pt idx="433">
                  <c:v>1.24986770630053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5AC-477E-AEA1-4F565E2FF6B2}"/>
            </c:ext>
          </c:extLst>
        </c:ser>
        <c:ser>
          <c:idx val="0"/>
          <c:order val="3"/>
          <c:tx>
            <c:strRef>
              <c:f>'l0.05SG'!$U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0.05SG'!$C$25:$C$925</c:f>
              <c:numCache>
                <c:formatCode>General</c:formatCode>
                <c:ptCount val="901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</c:numCache>
            </c:numRef>
          </c:xVal>
          <c:yVal>
            <c:numRef>
              <c:f>'l0.05SG'!$U$25:$U$458</c:f>
              <c:numCache>
                <c:formatCode>0.0000E+00</c:formatCode>
                <c:ptCount val="434"/>
                <c:pt idx="0">
                  <c:v>7.1994448058496436E-71</c:v>
                </c:pt>
                <c:pt idx="1">
                  <c:v>7.1592996552993921E-71</c:v>
                </c:pt>
                <c:pt idx="2">
                  <c:v>7.1246600766647152E-71</c:v>
                </c:pt>
                <c:pt idx="3">
                  <c:v>7.1512696735332857E-71</c:v>
                </c:pt>
                <c:pt idx="4">
                  <c:v>7.4146660601995554E-71</c:v>
                </c:pt>
                <c:pt idx="5">
                  <c:v>8.1815096921960964E-71</c:v>
                </c:pt>
                <c:pt idx="6">
                  <c:v>9.5392011037255352E-71</c:v>
                </c:pt>
                <c:pt idx="7">
                  <c:v>1.2151828162225614E-70</c:v>
                </c:pt>
                <c:pt idx="8">
                  <c:v>1.677188793445357E-70</c:v>
                </c:pt>
                <c:pt idx="9">
                  <c:v>2.5601082061013655E-70</c:v>
                </c:pt>
                <c:pt idx="10">
                  <c:v>4.2502157996323867E-70</c:v>
                </c:pt>
                <c:pt idx="11">
                  <c:v>7.688203731069312E-70</c:v>
                </c:pt>
                <c:pt idx="12">
                  <c:v>1.4802794739402354E-69</c:v>
                </c:pt>
                <c:pt idx="13">
                  <c:v>3.0414005942902819E-69</c:v>
                </c:pt>
                <c:pt idx="14">
                  <c:v>6.6042724450778119E-69</c:v>
                </c:pt>
                <c:pt idx="15">
                  <c:v>1.4912934523754994E-68</c:v>
                </c:pt>
                <c:pt idx="16">
                  <c:v>3.458679980671357E-68</c:v>
                </c:pt>
                <c:pt idx="17">
                  <c:v>8.3304397123620113E-68</c:v>
                </c:pt>
                <c:pt idx="18">
                  <c:v>2.0499521781910641E-67</c:v>
                </c:pt>
                <c:pt idx="19">
                  <c:v>5.1378681096715165E-67</c:v>
                </c:pt>
                <c:pt idx="20">
                  <c:v>1.2859724889205897E-66</c:v>
                </c:pt>
                <c:pt idx="21">
                  <c:v>3.1877659702860028E-66</c:v>
                </c:pt>
                <c:pt idx="22">
                  <c:v>8.1119272504081526E-66</c:v>
                </c:pt>
                <c:pt idx="23">
                  <c:v>1.985009298365575E-65</c:v>
                </c:pt>
                <c:pt idx="24">
                  <c:v>4.908753570400947E-65</c:v>
                </c:pt>
                <c:pt idx="25">
                  <c:v>1.2109093597515921E-64</c:v>
                </c:pt>
                <c:pt idx="26">
                  <c:v>2.9643161411530843E-64</c:v>
                </c:pt>
                <c:pt idx="27">
                  <c:v>7.2465482434665927E-64</c:v>
                </c:pt>
                <c:pt idx="28">
                  <c:v>1.7885796299240046E-63</c:v>
                </c:pt>
                <c:pt idx="29">
                  <c:v>4.3299940753577607E-63</c:v>
                </c:pt>
                <c:pt idx="30">
                  <c:v>1.055061224549579E-62</c:v>
                </c:pt>
                <c:pt idx="31">
                  <c:v>2.5391951045491975E-62</c:v>
                </c:pt>
                <c:pt idx="32">
                  <c:v>6.0941624347511699E-62</c:v>
                </c:pt>
                <c:pt idx="33">
                  <c:v>1.4715060684405314E-61</c:v>
                </c:pt>
                <c:pt idx="34">
                  <c:v>3.5133278421951296E-61</c:v>
                </c:pt>
                <c:pt idx="35">
                  <c:v>8.5014653066512034E-61</c:v>
                </c:pt>
                <c:pt idx="36">
                  <c:v>2.0307306825657582E-60</c:v>
                </c:pt>
                <c:pt idx="37">
                  <c:v>4.8647897685609958E-60</c:v>
                </c:pt>
                <c:pt idx="38">
                  <c:v>1.1683105228985988E-59</c:v>
                </c:pt>
                <c:pt idx="39">
                  <c:v>2.7306719035131239E-59</c:v>
                </c:pt>
                <c:pt idx="40">
                  <c:v>6.5057416130100262E-59</c:v>
                </c:pt>
                <c:pt idx="41">
                  <c:v>1.5521993427883728E-58</c:v>
                </c:pt>
                <c:pt idx="42">
                  <c:v>3.5967506028040704E-58</c:v>
                </c:pt>
                <c:pt idx="43">
                  <c:v>8.4326271219846084E-58</c:v>
                </c:pt>
                <c:pt idx="44">
                  <c:v>1.977951088374601E-57</c:v>
                </c:pt>
                <c:pt idx="45">
                  <c:v>4.6263586046897899E-57</c:v>
                </c:pt>
                <c:pt idx="46">
                  <c:v>1.0959856969742805E-56</c:v>
                </c:pt>
                <c:pt idx="47">
                  <c:v>2.5879448133659756E-56</c:v>
                </c:pt>
                <c:pt idx="48">
                  <c:v>5.9072424588606692E-56</c:v>
                </c:pt>
                <c:pt idx="49">
                  <c:v>1.3673851147788083E-55</c:v>
                </c:pt>
                <c:pt idx="50">
                  <c:v>3.2174491420390899E-55</c:v>
                </c:pt>
                <c:pt idx="51">
                  <c:v>7.500219157666602E-55</c:v>
                </c:pt>
                <c:pt idx="52">
                  <c:v>1.7808349299872929E-54</c:v>
                </c:pt>
                <c:pt idx="53">
                  <c:v>4.167556445292562E-54</c:v>
                </c:pt>
                <c:pt idx="54">
                  <c:v>9.8040930225186006E-54</c:v>
                </c:pt>
                <c:pt idx="55">
                  <c:v>2.3066136658308743E-53</c:v>
                </c:pt>
                <c:pt idx="56">
                  <c:v>5.3746151668723225E-53</c:v>
                </c:pt>
                <c:pt idx="57">
                  <c:v>1.25480237396682E-52</c:v>
                </c:pt>
                <c:pt idx="58">
                  <c:v>2.8540680399066716E-52</c:v>
                </c:pt>
                <c:pt idx="59">
                  <c:v>6.5152382203707935E-52</c:v>
                </c:pt>
                <c:pt idx="60">
                  <c:v>1.5032104432800371E-51</c:v>
                </c:pt>
                <c:pt idx="61">
                  <c:v>3.408023451997837E-51</c:v>
                </c:pt>
                <c:pt idx="62">
                  <c:v>7.8134849923675559E-51</c:v>
                </c:pt>
                <c:pt idx="63">
                  <c:v>1.7848337629470157E-50</c:v>
                </c:pt>
                <c:pt idx="64">
                  <c:v>3.9777397347523364E-50</c:v>
                </c:pt>
                <c:pt idx="65">
                  <c:v>9.1396723618649504E-50</c:v>
                </c:pt>
                <c:pt idx="66">
                  <c:v>2.1183205720664544E-49</c:v>
                </c:pt>
                <c:pt idx="67">
                  <c:v>4.8120515344555462E-49</c:v>
                </c:pt>
                <c:pt idx="68">
                  <c:v>1.1128933435282824E-48</c:v>
                </c:pt>
                <c:pt idx="69">
                  <c:v>2.6711143804229604E-48</c:v>
                </c:pt>
                <c:pt idx="70">
                  <c:v>6.1366010925838017E-48</c:v>
                </c:pt>
                <c:pt idx="71">
                  <c:v>1.4317554922745548E-47</c:v>
                </c:pt>
                <c:pt idx="72">
                  <c:v>3.2418143099504564E-47</c:v>
                </c:pt>
                <c:pt idx="73">
                  <c:v>7.444992657823335E-47</c:v>
                </c:pt>
                <c:pt idx="74">
                  <c:v>1.6612071118451571E-46</c:v>
                </c:pt>
                <c:pt idx="75">
                  <c:v>3.8332233580039318E-46</c:v>
                </c:pt>
                <c:pt idx="76">
                  <c:v>8.7788054116006337E-46</c:v>
                </c:pt>
                <c:pt idx="77">
                  <c:v>2.0357982613778475E-45</c:v>
                </c:pt>
                <c:pt idx="78">
                  <c:v>4.7654366167255887E-45</c:v>
                </c:pt>
                <c:pt idx="79">
                  <c:v>1.1024374839390948E-44</c:v>
                </c:pt>
                <c:pt idx="80">
                  <c:v>2.5785079700290978E-44</c:v>
                </c:pt>
                <c:pt idx="81">
                  <c:v>5.9088847676941055E-44</c:v>
                </c:pt>
                <c:pt idx="82">
                  <c:v>1.3201094379337593E-43</c:v>
                </c:pt>
                <c:pt idx="83">
                  <c:v>2.9597172249987429E-43</c:v>
                </c:pt>
                <c:pt idx="84">
                  <c:v>6.712064003846267E-43</c:v>
                </c:pt>
                <c:pt idx="85">
                  <c:v>1.5030685893601274E-42</c:v>
                </c:pt>
                <c:pt idx="86">
                  <c:v>3.423344713651745E-42</c:v>
                </c:pt>
                <c:pt idx="87">
                  <c:v>7.6277158888127667E-42</c:v>
                </c:pt>
                <c:pt idx="88">
                  <c:v>1.6879884655599959E-41</c:v>
                </c:pt>
                <c:pt idx="89">
                  <c:v>3.8046212889809539E-41</c:v>
                </c:pt>
                <c:pt idx="90">
                  <c:v>8.6662282450242615E-41</c:v>
                </c:pt>
                <c:pt idx="91">
                  <c:v>1.9747795697157998E-40</c:v>
                </c:pt>
                <c:pt idx="92">
                  <c:v>4.3109563905252366E-40</c:v>
                </c:pt>
                <c:pt idx="93">
                  <c:v>9.7321509484479129E-40</c:v>
                </c:pt>
                <c:pt idx="94">
                  <c:v>2.1744831675781538E-39</c:v>
                </c:pt>
                <c:pt idx="95">
                  <c:v>4.9981201345250502E-39</c:v>
                </c:pt>
                <c:pt idx="96">
                  <c:v>1.1282534636876201E-38</c:v>
                </c:pt>
                <c:pt idx="97">
                  <c:v>2.5159000946898456E-38</c:v>
                </c:pt>
                <c:pt idx="98">
                  <c:v>5.6672885377458414E-38</c:v>
                </c:pt>
                <c:pt idx="99">
                  <c:v>1.2540841853968651E-37</c:v>
                </c:pt>
                <c:pt idx="100">
                  <c:v>2.7065110312839323E-37</c:v>
                </c:pt>
                <c:pt idx="101">
                  <c:v>5.9630429713381847E-37</c:v>
                </c:pt>
                <c:pt idx="102">
                  <c:v>1.300212825106742E-36</c:v>
                </c:pt>
                <c:pt idx="103">
                  <c:v>2.8391216585364925E-36</c:v>
                </c:pt>
                <c:pt idx="104">
                  <c:v>6.0738745404010494E-36</c:v>
                </c:pt>
                <c:pt idx="105">
                  <c:v>1.285312357670078E-35</c:v>
                </c:pt>
                <c:pt idx="106">
                  <c:v>2.7318737400509666E-35</c:v>
                </c:pt>
                <c:pt idx="107">
                  <c:v>5.8342595856218667E-35</c:v>
                </c:pt>
                <c:pt idx="108">
                  <c:v>1.244808481515505E-34</c:v>
                </c:pt>
                <c:pt idx="109">
                  <c:v>2.5672002046891676E-34</c:v>
                </c:pt>
                <c:pt idx="110">
                  <c:v>5.436898406948929E-34</c:v>
                </c:pt>
                <c:pt idx="111">
                  <c:v>1.1476759002656928E-33</c:v>
                </c:pt>
                <c:pt idx="112">
                  <c:v>2.4334821029828868E-33</c:v>
                </c:pt>
                <c:pt idx="113">
                  <c:v>5.1860848732813841E-33</c:v>
                </c:pt>
                <c:pt idx="114">
                  <c:v>1.0763444694405734E-32</c:v>
                </c:pt>
                <c:pt idx="115">
                  <c:v>2.2782144393977038E-32</c:v>
                </c:pt>
                <c:pt idx="116">
                  <c:v>4.8729103398847911E-32</c:v>
                </c:pt>
                <c:pt idx="117">
                  <c:v>1.0331711793180063E-31</c:v>
                </c:pt>
                <c:pt idx="118">
                  <c:v>2.1726780603637776E-31</c:v>
                </c:pt>
                <c:pt idx="119">
                  <c:v>4.4444568562835119E-31</c:v>
                </c:pt>
                <c:pt idx="120">
                  <c:v>8.9343633047306973E-31</c:v>
                </c:pt>
                <c:pt idx="121">
                  <c:v>1.7750595131939374E-30</c:v>
                </c:pt>
                <c:pt idx="122">
                  <c:v>3.4513920006877711E-30</c:v>
                </c:pt>
                <c:pt idx="123">
                  <c:v>6.8980346315782505E-30</c:v>
                </c:pt>
                <c:pt idx="124">
                  <c:v>1.3956921165548146E-29</c:v>
                </c:pt>
                <c:pt idx="125">
                  <c:v>2.7816664764534698E-29</c:v>
                </c:pt>
                <c:pt idx="126">
                  <c:v>5.799012388336168E-29</c:v>
                </c:pt>
                <c:pt idx="127">
                  <c:v>1.1537445879806008E-28</c:v>
                </c:pt>
                <c:pt idx="128">
                  <c:v>2.3285221740974932E-28</c:v>
                </c:pt>
                <c:pt idx="129">
                  <c:v>4.7570409131128114E-28</c:v>
                </c:pt>
                <c:pt idx="130">
                  <c:v>9.4094531552080866E-28</c:v>
                </c:pt>
                <c:pt idx="131">
                  <c:v>1.8538888926549456E-27</c:v>
                </c:pt>
                <c:pt idx="132">
                  <c:v>3.8082067860147229E-27</c:v>
                </c:pt>
                <c:pt idx="133">
                  <c:v>7.8306971380855046E-27</c:v>
                </c:pt>
                <c:pt idx="134">
                  <c:v>1.6138531640325332E-26</c:v>
                </c:pt>
                <c:pt idx="135">
                  <c:v>3.2784557766830222E-26</c:v>
                </c:pt>
                <c:pt idx="136">
                  <c:v>6.5849393934120744E-26</c:v>
                </c:pt>
                <c:pt idx="137">
                  <c:v>1.3303001803685011E-25</c:v>
                </c:pt>
                <c:pt idx="138">
                  <c:v>2.6736867433389376E-25</c:v>
                </c:pt>
                <c:pt idx="139">
                  <c:v>5.3765704970663771E-25</c:v>
                </c:pt>
                <c:pt idx="140">
                  <c:v>1.03400215853688E-24</c:v>
                </c:pt>
                <c:pt idx="141">
                  <c:v>2.0093135737058362E-24</c:v>
                </c:pt>
                <c:pt idx="142">
                  <c:v>3.7823370745981789E-24</c:v>
                </c:pt>
                <c:pt idx="143">
                  <c:v>7.0787572946025041E-24</c:v>
                </c:pt>
                <c:pt idx="144">
                  <c:v>1.3236317559948164E-23</c:v>
                </c:pt>
                <c:pt idx="145">
                  <c:v>2.5294152355896118E-23</c:v>
                </c:pt>
                <c:pt idx="146">
                  <c:v>4.7892975434878864E-23</c:v>
                </c:pt>
                <c:pt idx="147">
                  <c:v>8.9356830635540655E-23</c:v>
                </c:pt>
                <c:pt idx="148">
                  <c:v>1.6870569361550133E-22</c:v>
                </c:pt>
                <c:pt idx="149">
                  <c:v>3.1427107177850264E-22</c:v>
                </c:pt>
                <c:pt idx="150">
                  <c:v>5.7504051256180402E-22</c:v>
                </c:pt>
                <c:pt idx="151">
                  <c:v>1.072046341104142E-21</c:v>
                </c:pt>
                <c:pt idx="152">
                  <c:v>1.9215845067693829E-21</c:v>
                </c:pt>
                <c:pt idx="153">
                  <c:v>3.5277794787722552E-21</c:v>
                </c:pt>
                <c:pt idx="154">
                  <c:v>6.6878077021139E-21</c:v>
                </c:pt>
                <c:pt idx="155">
                  <c:v>1.2060028983626176E-20</c:v>
                </c:pt>
                <c:pt idx="156">
                  <c:v>2.2165702908287492E-20</c:v>
                </c:pt>
                <c:pt idx="157">
                  <c:v>4.0415408838189996E-20</c:v>
                </c:pt>
                <c:pt idx="158">
                  <c:v>7.3335241743952048E-20</c:v>
                </c:pt>
                <c:pt idx="159">
                  <c:v>1.3119639207462636E-19</c:v>
                </c:pt>
                <c:pt idx="160">
                  <c:v>2.353926329132521E-19</c:v>
                </c:pt>
                <c:pt idx="161">
                  <c:v>4.1459705547408751E-19</c:v>
                </c:pt>
                <c:pt idx="162">
                  <c:v>7.4103464465804301E-19</c:v>
                </c:pt>
                <c:pt idx="163">
                  <c:v>1.3205678316979188E-18</c:v>
                </c:pt>
                <c:pt idx="164">
                  <c:v>2.3675183937162843E-18</c:v>
                </c:pt>
                <c:pt idx="165">
                  <c:v>4.0882232633178712E-18</c:v>
                </c:pt>
                <c:pt idx="166">
                  <c:v>7.1603452597972305E-18</c:v>
                </c:pt>
                <c:pt idx="167">
                  <c:v>1.2969420751371227E-17</c:v>
                </c:pt>
                <c:pt idx="168">
                  <c:v>2.2882628157428062E-17</c:v>
                </c:pt>
                <c:pt idx="169">
                  <c:v>4.088245696993014E-17</c:v>
                </c:pt>
                <c:pt idx="170">
                  <c:v>7.3116823822068457E-17</c:v>
                </c:pt>
                <c:pt idx="171">
                  <c:v>1.2755526838079624E-16</c:v>
                </c:pt>
                <c:pt idx="172">
                  <c:v>2.1912637757109874E-16</c:v>
                </c:pt>
                <c:pt idx="173">
                  <c:v>3.8515692715944189E-16</c:v>
                </c:pt>
                <c:pt idx="174">
                  <c:v>6.5736183098435135E-16</c:v>
                </c:pt>
                <c:pt idx="175">
                  <c:v>1.1259221009840846E-15</c:v>
                </c:pt>
                <c:pt idx="176">
                  <c:v>1.9259074219235102E-15</c:v>
                </c:pt>
                <c:pt idx="177">
                  <c:v>3.3087787190221603E-15</c:v>
                </c:pt>
                <c:pt idx="178">
                  <c:v>5.5830955331061875E-15</c:v>
                </c:pt>
                <c:pt idx="179">
                  <c:v>9.3435009942427214E-15</c:v>
                </c:pt>
                <c:pt idx="180">
                  <c:v>1.5529909969453872E-14</c:v>
                </c:pt>
                <c:pt idx="181">
                  <c:v>2.5815307699362515E-14</c:v>
                </c:pt>
                <c:pt idx="182">
                  <c:v>4.2491816396386328E-14</c:v>
                </c:pt>
                <c:pt idx="183">
                  <c:v>7.1669723423954189E-14</c:v>
                </c:pt>
                <c:pt idx="184">
                  <c:v>1.1943471203456287E-13</c:v>
                </c:pt>
                <c:pt idx="185">
                  <c:v>1.9793729074547056E-13</c:v>
                </c:pt>
                <c:pt idx="186">
                  <c:v>3.2959656951348293E-13</c:v>
                </c:pt>
                <c:pt idx="187">
                  <c:v>5.3687699593032936E-13</c:v>
                </c:pt>
                <c:pt idx="188">
                  <c:v>8.6116869780631339E-13</c:v>
                </c:pt>
                <c:pt idx="189">
                  <c:v>1.4068968360860018E-12</c:v>
                </c:pt>
                <c:pt idx="190">
                  <c:v>2.2603304028763879E-12</c:v>
                </c:pt>
                <c:pt idx="191">
                  <c:v>3.6375133877912886E-12</c:v>
                </c:pt>
                <c:pt idx="192">
                  <c:v>5.8363591714614291E-12</c:v>
                </c:pt>
                <c:pt idx="193">
                  <c:v>9.1644368488482086E-12</c:v>
                </c:pt>
                <c:pt idx="194">
                  <c:v>1.4373566356173677E-11</c:v>
                </c:pt>
                <c:pt idx="195">
                  <c:v>2.297012930262941E-11</c:v>
                </c:pt>
                <c:pt idx="196">
                  <c:v>3.5780984314542211E-11</c:v>
                </c:pt>
                <c:pt idx="197">
                  <c:v>5.5038980131027487E-11</c:v>
                </c:pt>
                <c:pt idx="198">
                  <c:v>8.6200615209226557E-11</c:v>
                </c:pt>
                <c:pt idx="199">
                  <c:v>1.3365322362103529E-10</c:v>
                </c:pt>
                <c:pt idx="200">
                  <c:v>2.03223295074959E-10</c:v>
                </c:pt>
                <c:pt idx="201">
                  <c:v>3.1206307674025458E-10</c:v>
                </c:pt>
                <c:pt idx="202">
                  <c:v>4.6620823884748553E-10</c:v>
                </c:pt>
                <c:pt idx="203">
                  <c:v>6.9452293499776531E-10</c:v>
                </c:pt>
                <c:pt idx="204">
                  <c:v>1.0525740389265965E-9</c:v>
                </c:pt>
                <c:pt idx="205">
                  <c:v>1.6078318033111084E-9</c:v>
                </c:pt>
                <c:pt idx="206">
                  <c:v>2.3905414501594278E-9</c:v>
                </c:pt>
                <c:pt idx="207">
                  <c:v>3.5714885696060044E-9</c:v>
                </c:pt>
                <c:pt idx="208">
                  <c:v>5.3226459893449521E-9</c:v>
                </c:pt>
                <c:pt idx="209">
                  <c:v>7.8863719980395486E-9</c:v>
                </c:pt>
                <c:pt idx="210">
                  <c:v>1.1641751165999233E-8</c:v>
                </c:pt>
                <c:pt idx="211">
                  <c:v>1.709388634896879E-8</c:v>
                </c:pt>
                <c:pt idx="212">
                  <c:v>2.5143705992928478E-8</c:v>
                </c:pt>
                <c:pt idx="213">
                  <c:v>3.6839629891914128E-8</c:v>
                </c:pt>
                <c:pt idx="214">
                  <c:v>5.3892364303255239E-8</c:v>
                </c:pt>
                <c:pt idx="215">
                  <c:v>7.8960378165428031E-8</c:v>
                </c:pt>
                <c:pt idx="216">
                  <c:v>1.1381913785189681E-7</c:v>
                </c:pt>
                <c:pt idx="217">
                  <c:v>1.6263020519745256E-7</c:v>
                </c:pt>
                <c:pt idx="218">
                  <c:v>2.2620263019825842E-7</c:v>
                </c:pt>
                <c:pt idx="219">
                  <c:v>3.1838041221939946E-7</c:v>
                </c:pt>
                <c:pt idx="220">
                  <c:v>4.4712788988009733E-7</c:v>
                </c:pt>
                <c:pt idx="221">
                  <c:v>6.2255806169089851E-7</c:v>
                </c:pt>
                <c:pt idx="222">
                  <c:v>8.6148596447478573E-7</c:v>
                </c:pt>
                <c:pt idx="223">
                  <c:v>1.193008492953708E-6</c:v>
                </c:pt>
                <c:pt idx="224">
                  <c:v>1.6095721692802279E-6</c:v>
                </c:pt>
                <c:pt idx="225">
                  <c:v>2.1926151361834786E-6</c:v>
                </c:pt>
                <c:pt idx="226">
                  <c:v>3.0310383595075961E-6</c:v>
                </c:pt>
                <c:pt idx="227">
                  <c:v>4.140397259657321E-6</c:v>
                </c:pt>
                <c:pt idx="228">
                  <c:v>5.6714366075003965E-6</c:v>
                </c:pt>
                <c:pt idx="229">
                  <c:v>7.7740618003440107E-6</c:v>
                </c:pt>
                <c:pt idx="230">
                  <c:v>1.0450051450346848E-5</c:v>
                </c:pt>
                <c:pt idx="231">
                  <c:v>1.4078768455138132E-5</c:v>
                </c:pt>
                <c:pt idx="232">
                  <c:v>1.8909685610052453E-5</c:v>
                </c:pt>
                <c:pt idx="233">
                  <c:v>2.4725889325211347E-5</c:v>
                </c:pt>
                <c:pt idx="234">
                  <c:v>3.2694458812390257E-5</c:v>
                </c:pt>
                <c:pt idx="235">
                  <c:v>4.3165581941468888E-5</c:v>
                </c:pt>
                <c:pt idx="236">
                  <c:v>5.7294712813043268E-5</c:v>
                </c:pt>
                <c:pt idx="237">
                  <c:v>7.4541908518112646E-5</c:v>
                </c:pt>
                <c:pt idx="238">
                  <c:v>9.6066275666399346E-5</c:v>
                </c:pt>
                <c:pt idx="239">
                  <c:v>1.2507144638558527E-4</c:v>
                </c:pt>
                <c:pt idx="240">
                  <c:v>1.5947546329523628E-4</c:v>
                </c:pt>
                <c:pt idx="241">
                  <c:v>2.0179057046213378E-4</c:v>
                </c:pt>
                <c:pt idx="242">
                  <c:v>2.579960628560309E-4</c:v>
                </c:pt>
                <c:pt idx="243">
                  <c:v>3.2643762758759773E-4</c:v>
                </c:pt>
                <c:pt idx="244">
                  <c:v>4.1244510112445028E-4</c:v>
                </c:pt>
                <c:pt idx="245">
                  <c:v>5.1814953849834019E-4</c:v>
                </c:pt>
                <c:pt idx="246">
                  <c:v>6.42922602364986E-4</c:v>
                </c:pt>
                <c:pt idx="247">
                  <c:v>7.9995343038341549E-4</c:v>
                </c:pt>
                <c:pt idx="248">
                  <c:v>9.8907423229652397E-4</c:v>
                </c:pt>
                <c:pt idx="249">
                  <c:v>1.2159504193364843E-3</c:v>
                </c:pt>
                <c:pt idx="250">
                  <c:v>1.4925554117211958E-3</c:v>
                </c:pt>
                <c:pt idx="251">
                  <c:v>1.8330974185510826E-3</c:v>
                </c:pt>
                <c:pt idx="252">
                  <c:v>2.2196991648334185E-3</c:v>
                </c:pt>
                <c:pt idx="253">
                  <c:v>2.657875718998053E-3</c:v>
                </c:pt>
                <c:pt idx="254">
                  <c:v>3.1714153444393251E-3</c:v>
                </c:pt>
                <c:pt idx="255">
                  <c:v>3.7601402021708681E-3</c:v>
                </c:pt>
                <c:pt idx="256">
                  <c:v>4.4675738656317354E-3</c:v>
                </c:pt>
                <c:pt idx="257">
                  <c:v>5.2800360878694176E-3</c:v>
                </c:pt>
                <c:pt idx="258">
                  <c:v>6.1970774737389453E-3</c:v>
                </c:pt>
                <c:pt idx="259">
                  <c:v>7.2596773927460639E-3</c:v>
                </c:pt>
                <c:pt idx="260">
                  <c:v>8.4580319836734599E-3</c:v>
                </c:pt>
                <c:pt idx="261">
                  <c:v>9.7978839456522322E-3</c:v>
                </c:pt>
                <c:pt idx="262">
                  <c:v>1.1306813107344696E-2</c:v>
                </c:pt>
                <c:pt idx="263">
                  <c:v>1.3006286511437594E-2</c:v>
                </c:pt>
                <c:pt idx="264">
                  <c:v>1.4822263055759812E-2</c:v>
                </c:pt>
                <c:pt idx="265">
                  <c:v>1.6819091404238762E-2</c:v>
                </c:pt>
                <c:pt idx="266">
                  <c:v>1.8998357108169252E-2</c:v>
                </c:pt>
                <c:pt idx="267">
                  <c:v>2.1385832699394522E-2</c:v>
                </c:pt>
                <c:pt idx="268">
                  <c:v>2.3968613507930645E-2</c:v>
                </c:pt>
                <c:pt idx="269">
                  <c:v>2.6691300815990873E-2</c:v>
                </c:pt>
                <c:pt idx="270">
                  <c:v>2.9662764836264434E-2</c:v>
                </c:pt>
                <c:pt idx="271">
                  <c:v>3.2542329781514806E-2</c:v>
                </c:pt>
                <c:pt idx="272">
                  <c:v>3.5556520777571092E-2</c:v>
                </c:pt>
                <c:pt idx="273">
                  <c:v>3.863191800832888E-2</c:v>
                </c:pt>
                <c:pt idx="274">
                  <c:v>4.1799910646615916E-2</c:v>
                </c:pt>
                <c:pt idx="275">
                  <c:v>4.5075793414489883E-2</c:v>
                </c:pt>
                <c:pt idx="276">
                  <c:v>4.8390775307557768E-2</c:v>
                </c:pt>
                <c:pt idx="277">
                  <c:v>5.1460457221701249E-2</c:v>
                </c:pt>
                <c:pt idx="278">
                  <c:v>5.4678035392622261E-2</c:v>
                </c:pt>
                <c:pt idx="279">
                  <c:v>5.7878050862827518E-2</c:v>
                </c:pt>
                <c:pt idx="280">
                  <c:v>6.0988933631950917E-2</c:v>
                </c:pt>
                <c:pt idx="281">
                  <c:v>6.3966038544690781E-2</c:v>
                </c:pt>
                <c:pt idx="282">
                  <c:v>6.6873498854035929E-2</c:v>
                </c:pt>
                <c:pt idx="283">
                  <c:v>6.935133335051015E-2</c:v>
                </c:pt>
                <c:pt idx="284">
                  <c:v>7.1551599959031958E-2</c:v>
                </c:pt>
                <c:pt idx="285">
                  <c:v>7.3487967120789255E-2</c:v>
                </c:pt>
                <c:pt idx="286">
                  <c:v>7.4967426769965137E-2</c:v>
                </c:pt>
                <c:pt idx="287">
                  <c:v>7.6053215954777209E-2</c:v>
                </c:pt>
                <c:pt idx="288">
                  <c:v>7.6791625186383036E-2</c:v>
                </c:pt>
                <c:pt idx="289">
                  <c:v>7.7126403940039459E-2</c:v>
                </c:pt>
                <c:pt idx="290">
                  <c:v>7.7043854481119625E-2</c:v>
                </c:pt>
                <c:pt idx="291">
                  <c:v>7.6546742202078369E-2</c:v>
                </c:pt>
                <c:pt idx="292">
                  <c:v>7.559228386829249E-2</c:v>
                </c:pt>
                <c:pt idx="293">
                  <c:v>7.4357524803320418E-2</c:v>
                </c:pt>
                <c:pt idx="294">
                  <c:v>7.2766245697721971E-2</c:v>
                </c:pt>
                <c:pt idx="295">
                  <c:v>7.0707711684784694E-2</c:v>
                </c:pt>
                <c:pt idx="296">
                  <c:v>6.8400674110719942E-2</c:v>
                </c:pt>
                <c:pt idx="297">
                  <c:v>6.5846355753323205E-2</c:v>
                </c:pt>
                <c:pt idx="298">
                  <c:v>6.2978028585864751E-2</c:v>
                </c:pt>
                <c:pt idx="299">
                  <c:v>6.0076019282769941E-2</c:v>
                </c:pt>
                <c:pt idx="300">
                  <c:v>5.7149345653804619E-2</c:v>
                </c:pt>
                <c:pt idx="301">
                  <c:v>5.3813312480237581E-2</c:v>
                </c:pt>
                <c:pt idx="302">
                  <c:v>5.0470506315780789E-2</c:v>
                </c:pt>
                <c:pt idx="303">
                  <c:v>4.7095877325760045E-2</c:v>
                </c:pt>
                <c:pt idx="304">
                  <c:v>4.3433170333563517E-2</c:v>
                </c:pt>
                <c:pt idx="305">
                  <c:v>3.9958647359699423E-2</c:v>
                </c:pt>
                <c:pt idx="306">
                  <c:v>3.6627987920610242E-2</c:v>
                </c:pt>
                <c:pt idx="307">
                  <c:v>3.3241627031099619E-2</c:v>
                </c:pt>
                <c:pt idx="308">
                  <c:v>2.9866857190988718E-2</c:v>
                </c:pt>
                <c:pt idx="309">
                  <c:v>2.6847891282200154E-2</c:v>
                </c:pt>
                <c:pt idx="310">
                  <c:v>2.4016822487016302E-2</c:v>
                </c:pt>
                <c:pt idx="311">
                  <c:v>2.1412257785952488E-2</c:v>
                </c:pt>
                <c:pt idx="312">
                  <c:v>1.9026774745028601E-2</c:v>
                </c:pt>
                <c:pt idx="313">
                  <c:v>1.698322259865323E-2</c:v>
                </c:pt>
                <c:pt idx="314">
                  <c:v>1.4956726316921166E-2</c:v>
                </c:pt>
                <c:pt idx="315">
                  <c:v>1.3052036058713303E-2</c:v>
                </c:pt>
                <c:pt idx="316">
                  <c:v>1.139324882045307E-2</c:v>
                </c:pt>
                <c:pt idx="317">
                  <c:v>9.7627857928433998E-3</c:v>
                </c:pt>
                <c:pt idx="318">
                  <c:v>8.3120993166578405E-3</c:v>
                </c:pt>
                <c:pt idx="319">
                  <c:v>7.1036536549787437E-3</c:v>
                </c:pt>
                <c:pt idx="320">
                  <c:v>6.0143555624277674E-3</c:v>
                </c:pt>
                <c:pt idx="321">
                  <c:v>5.0771478017724216E-3</c:v>
                </c:pt>
                <c:pt idx="322">
                  <c:v>4.2928290988534946E-3</c:v>
                </c:pt>
                <c:pt idx="323">
                  <c:v>3.5804344946125674E-3</c:v>
                </c:pt>
                <c:pt idx="324">
                  <c:v>2.9444969715307122E-3</c:v>
                </c:pt>
                <c:pt idx="325">
                  <c:v>2.4248961294278735E-3</c:v>
                </c:pt>
                <c:pt idx="326">
                  <c:v>1.98116661463995E-3</c:v>
                </c:pt>
                <c:pt idx="327">
                  <c:v>1.6046004158657287E-3</c:v>
                </c:pt>
                <c:pt idx="328">
                  <c:v>1.3051112069079013E-3</c:v>
                </c:pt>
                <c:pt idx="329">
                  <c:v>1.0525273298174905E-3</c:v>
                </c:pt>
                <c:pt idx="330">
                  <c:v>8.4809125384684441E-4</c:v>
                </c:pt>
                <c:pt idx="331">
                  <c:v>6.8242442667065589E-4</c:v>
                </c:pt>
                <c:pt idx="332">
                  <c:v>5.4929656667188423E-4</c:v>
                </c:pt>
                <c:pt idx="333">
                  <c:v>4.3074093995051536E-4</c:v>
                </c:pt>
                <c:pt idx="334">
                  <c:v>3.4039556155275353E-4</c:v>
                </c:pt>
                <c:pt idx="335">
                  <c:v>2.6615195903105943E-4</c:v>
                </c:pt>
                <c:pt idx="336">
                  <c:v>2.0643097616717223E-4</c:v>
                </c:pt>
                <c:pt idx="337">
                  <c:v>1.5877595778185231E-4</c:v>
                </c:pt>
                <c:pt idx="338">
                  <c:v>1.1973911263276188E-4</c:v>
                </c:pt>
                <c:pt idx="339">
                  <c:v>9.06167531358971E-5</c:v>
                </c:pt>
                <c:pt idx="340">
                  <c:v>6.9452894587409899E-5</c:v>
                </c:pt>
                <c:pt idx="341">
                  <c:v>5.2602198400153777E-5</c:v>
                </c:pt>
                <c:pt idx="342">
                  <c:v>3.8756979866910355E-5</c:v>
                </c:pt>
                <c:pt idx="343">
                  <c:v>2.904460540091528E-5</c:v>
                </c:pt>
                <c:pt idx="344">
                  <c:v>2.171403754654311E-5</c:v>
                </c:pt>
                <c:pt idx="345">
                  <c:v>1.5966774635775185E-5</c:v>
                </c:pt>
                <c:pt idx="346">
                  <c:v>1.1897289525994516E-5</c:v>
                </c:pt>
                <c:pt idx="347">
                  <c:v>8.8005752446354277E-6</c:v>
                </c:pt>
                <c:pt idx="348">
                  <c:v>6.2906996664781984E-6</c:v>
                </c:pt>
                <c:pt idx="349">
                  <c:v>4.5103402338683887E-6</c:v>
                </c:pt>
                <c:pt idx="350">
                  <c:v>3.2304758592485165E-6</c:v>
                </c:pt>
                <c:pt idx="351">
                  <c:v>2.2829399627787088E-6</c:v>
                </c:pt>
                <c:pt idx="352">
                  <c:v>1.6218760536684364E-6</c:v>
                </c:pt>
                <c:pt idx="353">
                  <c:v>1.1468776595364721E-6</c:v>
                </c:pt>
                <c:pt idx="354">
                  <c:v>7.9532922945324825E-7</c:v>
                </c:pt>
                <c:pt idx="355">
                  <c:v>5.5110017596020852E-7</c:v>
                </c:pt>
                <c:pt idx="356">
                  <c:v>3.8554039242575586E-7</c:v>
                </c:pt>
                <c:pt idx="357">
                  <c:v>2.6312147131729889E-7</c:v>
                </c:pt>
                <c:pt idx="358">
                  <c:v>1.8002799059245875E-7</c:v>
                </c:pt>
                <c:pt idx="359">
                  <c:v>1.2334068938919158E-7</c:v>
                </c:pt>
                <c:pt idx="360">
                  <c:v>8.3687484361123017E-8</c:v>
                </c:pt>
                <c:pt idx="361">
                  <c:v>5.731601010808399E-8</c:v>
                </c:pt>
                <c:pt idx="362">
                  <c:v>3.8636974965869065E-8</c:v>
                </c:pt>
                <c:pt idx="363">
                  <c:v>2.6073287737939633E-8</c:v>
                </c:pt>
                <c:pt idx="364">
                  <c:v>1.7093567606938039E-8</c:v>
                </c:pt>
                <c:pt idx="365">
                  <c:v>1.1304611935833055E-8</c:v>
                </c:pt>
                <c:pt idx="366">
                  <c:v>7.3631455989444683E-9</c:v>
                </c:pt>
                <c:pt idx="367">
                  <c:v>4.769984193744769E-9</c:v>
                </c:pt>
                <c:pt idx="368">
                  <c:v>3.0720154384142471E-9</c:v>
                </c:pt>
                <c:pt idx="369">
                  <c:v>1.9880386551422072E-9</c:v>
                </c:pt>
                <c:pt idx="370">
                  <c:v>1.2440453594230284E-9</c:v>
                </c:pt>
                <c:pt idx="371">
                  <c:v>7.8552497089610854E-10</c:v>
                </c:pt>
                <c:pt idx="372">
                  <c:v>4.9997503177096903E-10</c:v>
                </c:pt>
                <c:pt idx="373">
                  <c:v>3.078823545985975E-10</c:v>
                </c:pt>
                <c:pt idx="374">
                  <c:v>1.922416601769132E-10</c:v>
                </c:pt>
                <c:pt idx="375">
                  <c:v>1.2418449493467335E-10</c:v>
                </c:pt>
                <c:pt idx="376">
                  <c:v>7.7403961618770936E-11</c:v>
                </c:pt>
                <c:pt idx="377">
                  <c:v>4.8994050953603281E-11</c:v>
                </c:pt>
                <c:pt idx="378">
                  <c:v>3.1181694057674695E-11</c:v>
                </c:pt>
                <c:pt idx="379">
                  <c:v>1.8690945910884122E-11</c:v>
                </c:pt>
                <c:pt idx="380">
                  <c:v>1.1420686304143842E-11</c:v>
                </c:pt>
                <c:pt idx="381">
                  <c:v>6.9510073799415414E-12</c:v>
                </c:pt>
                <c:pt idx="382">
                  <c:v>4.0802775127711555E-12</c:v>
                </c:pt>
                <c:pt idx="383">
                  <c:v>2.3839823154560477E-12</c:v>
                </c:pt>
                <c:pt idx="384">
                  <c:v>1.3893709259159605E-12</c:v>
                </c:pt>
                <c:pt idx="385">
                  <c:v>8.0160389829587088E-13</c:v>
                </c:pt>
                <c:pt idx="386">
                  <c:v>4.4412390894858518E-13</c:v>
                </c:pt>
                <c:pt idx="387">
                  <c:v>2.495017720209003E-13</c:v>
                </c:pt>
                <c:pt idx="388">
                  <c:v>1.4218087564130363E-13</c:v>
                </c:pt>
                <c:pt idx="389">
                  <c:v>7.8885091602477407E-14</c:v>
                </c:pt>
                <c:pt idx="390">
                  <c:v>4.3256166134601695E-14</c:v>
                </c:pt>
                <c:pt idx="391">
                  <c:v>2.4594935524397509E-14</c:v>
                </c:pt>
                <c:pt idx="392">
                  <c:v>1.3832502716888176E-14</c:v>
                </c:pt>
                <c:pt idx="393">
                  <c:v>7.9918057017181998E-15</c:v>
                </c:pt>
                <c:pt idx="394">
                  <c:v>4.5182643379727917E-15</c:v>
                </c:pt>
                <c:pt idx="395">
                  <c:v>2.4277829707864975E-15</c:v>
                </c:pt>
                <c:pt idx="396">
                  <c:v>1.3097589943562337E-15</c:v>
                </c:pt>
                <c:pt idx="397">
                  <c:v>7.1732005570235706E-16</c:v>
                </c:pt>
                <c:pt idx="398">
                  <c:v>3.8624529368338757E-16</c:v>
                </c:pt>
                <c:pt idx="399">
                  <c:v>2.1012521110330163E-16</c:v>
                </c:pt>
                <c:pt idx="400">
                  <c:v>1.1546314696874101E-16</c:v>
                </c:pt>
                <c:pt idx="401">
                  <c:v>5.975015169262069E-17</c:v>
                </c:pt>
                <c:pt idx="402">
                  <c:v>3.1176489712672575E-17</c:v>
                </c:pt>
                <c:pt idx="403">
                  <c:v>1.6489865547745841E-17</c:v>
                </c:pt>
                <c:pt idx="404">
                  <c:v>8.4764473396828194E-18</c:v>
                </c:pt>
                <c:pt idx="405">
                  <c:v>4.3750352034881227E-18</c:v>
                </c:pt>
                <c:pt idx="406">
                  <c:v>2.2881610623132315E-18</c:v>
                </c:pt>
                <c:pt idx="407">
                  <c:v>1.1714454667203802E-18</c:v>
                </c:pt>
                <c:pt idx="408">
                  <c:v>5.8912747014496216E-19</c:v>
                </c:pt>
                <c:pt idx="409">
                  <c:v>2.9930307981675249E-19</c:v>
                </c:pt>
                <c:pt idx="410">
                  <c:v>1.4860211351477313E-19</c:v>
                </c:pt>
                <c:pt idx="411">
                  <c:v>7.4457703761621751E-20</c:v>
                </c:pt>
                <c:pt idx="412">
                  <c:v>3.6393435150747964E-20</c:v>
                </c:pt>
                <c:pt idx="413">
                  <c:v>1.8124738168590674E-20</c:v>
                </c:pt>
                <c:pt idx="414">
                  <c:v>8.8561659895543975E-21</c:v>
                </c:pt>
                <c:pt idx="415">
                  <c:v>4.3057003425987191E-21</c:v>
                </c:pt>
                <c:pt idx="416">
                  <c:v>2.1183000486314774E-21</c:v>
                </c:pt>
                <c:pt idx="417">
                  <c:v>1.0282148982974223E-21</c:v>
                </c:pt>
                <c:pt idx="418">
                  <c:v>4.8170281223786147E-22</c:v>
                </c:pt>
                <c:pt idx="419">
                  <c:v>2.2868891403584299E-22</c:v>
                </c:pt>
                <c:pt idx="420">
                  <c:v>1.1005848633535911E-22</c:v>
                </c:pt>
                <c:pt idx="421">
                  <c:v>5.3650190211857138E-23</c:v>
                </c:pt>
                <c:pt idx="422">
                  <c:v>2.5956884939453261E-23</c:v>
                </c:pt>
                <c:pt idx="423">
                  <c:v>1.1709715975376644E-23</c:v>
                </c:pt>
                <c:pt idx="424">
                  <c:v>5.1935162391859431E-24</c:v>
                </c:pt>
                <c:pt idx="425">
                  <c:v>2.3835233108140508E-24</c:v>
                </c:pt>
                <c:pt idx="426">
                  <c:v>1.0731794542038931E-24</c:v>
                </c:pt>
                <c:pt idx="427">
                  <c:v>4.9783883090702305E-25</c:v>
                </c:pt>
                <c:pt idx="428">
                  <c:v>2.3471396692940974E-25</c:v>
                </c:pt>
                <c:pt idx="429">
                  <c:v>1.0444308943941139E-25</c:v>
                </c:pt>
                <c:pt idx="430">
                  <c:v>4.7137763556954106E-26</c:v>
                </c:pt>
                <c:pt idx="431">
                  <c:v>2.3898167779556193E-26</c:v>
                </c:pt>
                <c:pt idx="432">
                  <c:v>1.2678914017871331E-26</c:v>
                </c:pt>
                <c:pt idx="433">
                  <c:v>7.0510591718572658E-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5AC-477E-AEA1-4F565E2FF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91585103586191"/>
          <c:y val="5.9896570258843422E-2"/>
          <c:w val="0.8088559619702709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l0.05SG'!$Y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l0.05SG'!$X$25:$X$1025</c:f>
              <c:numCache>
                <c:formatCode>General</c:formatCode>
                <c:ptCount val="1001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</c:numCache>
            </c:numRef>
          </c:xVal>
          <c:yVal>
            <c:numRef>
              <c:f>'l0.05SG'!$Y$25:$Y$1025</c:f>
              <c:numCache>
                <c:formatCode>General</c:formatCode>
                <c:ptCount val="1001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F3-4C10-9016-A03AE6B23538}"/>
            </c:ext>
          </c:extLst>
        </c:ser>
        <c:ser>
          <c:idx val="3"/>
          <c:order val="1"/>
          <c:tx>
            <c:strRef>
              <c:f>'l0.05SG'!$Z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l0.05SG'!$X$25:$X$1025</c:f>
              <c:numCache>
                <c:formatCode>General</c:formatCode>
                <c:ptCount val="1001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</c:numCache>
            </c:numRef>
          </c:xVal>
          <c:yVal>
            <c:numRef>
              <c:f>'l0.05SG'!$Z$25:$Z$1025</c:f>
              <c:numCache>
                <c:formatCode>0.0000E+00</c:formatCode>
                <c:ptCount val="1001"/>
                <c:pt idx="0">
                  <c:v>4.4999999999788542E-3</c:v>
                </c:pt>
                <c:pt idx="1">
                  <c:v>5.1057689915779431E-3</c:v>
                </c:pt>
                <c:pt idx="2">
                  <c:v>5.1057689915779431E-3</c:v>
                </c:pt>
                <c:pt idx="3">
                  <c:v>5.1057689915779431E-3</c:v>
                </c:pt>
                <c:pt idx="4">
                  <c:v>5.1057689915779431E-3</c:v>
                </c:pt>
                <c:pt idx="5">
                  <c:v>5.1057689915779431E-3</c:v>
                </c:pt>
                <c:pt idx="6">
                  <c:v>5.1057689915779431E-3</c:v>
                </c:pt>
                <c:pt idx="7">
                  <c:v>5.1057689915779431E-3</c:v>
                </c:pt>
                <c:pt idx="8">
                  <c:v>5.1057689915779431E-3</c:v>
                </c:pt>
                <c:pt idx="9">
                  <c:v>5.1057689915779431E-3</c:v>
                </c:pt>
                <c:pt idx="10">
                  <c:v>5.1057689915779431E-3</c:v>
                </c:pt>
                <c:pt idx="11">
                  <c:v>5.1057689915779431E-3</c:v>
                </c:pt>
                <c:pt idx="12">
                  <c:v>5.1057689915779431E-3</c:v>
                </c:pt>
                <c:pt idx="13">
                  <c:v>5.1057689915779431E-3</c:v>
                </c:pt>
                <c:pt idx="14">
                  <c:v>5.1057689915779431E-3</c:v>
                </c:pt>
                <c:pt idx="15">
                  <c:v>5.1057689915779431E-3</c:v>
                </c:pt>
                <c:pt idx="16">
                  <c:v>5.1057689915779431E-3</c:v>
                </c:pt>
                <c:pt idx="17">
                  <c:v>5.1057689915779431E-3</c:v>
                </c:pt>
                <c:pt idx="18">
                  <c:v>5.1057689915779431E-3</c:v>
                </c:pt>
                <c:pt idx="19">
                  <c:v>5.1057689915779431E-3</c:v>
                </c:pt>
                <c:pt idx="20">
                  <c:v>5.1057689915779431E-3</c:v>
                </c:pt>
                <c:pt idx="21">
                  <c:v>5.1057689915779431E-3</c:v>
                </c:pt>
                <c:pt idx="22">
                  <c:v>5.1057689915779431E-3</c:v>
                </c:pt>
                <c:pt idx="23">
                  <c:v>5.1057689915779431E-3</c:v>
                </c:pt>
                <c:pt idx="24">
                  <c:v>5.1057689915779431E-3</c:v>
                </c:pt>
                <c:pt idx="25">
                  <c:v>5.1057689915779431E-3</c:v>
                </c:pt>
                <c:pt idx="26">
                  <c:v>5.1057689915779431E-3</c:v>
                </c:pt>
                <c:pt idx="27">
                  <c:v>5.1057689915779431E-3</c:v>
                </c:pt>
                <c:pt idx="28">
                  <c:v>5.1057689915779431E-3</c:v>
                </c:pt>
                <c:pt idx="29">
                  <c:v>5.1057689915779431E-3</c:v>
                </c:pt>
                <c:pt idx="30">
                  <c:v>5.1057689915779431E-3</c:v>
                </c:pt>
                <c:pt idx="31">
                  <c:v>5.1057689915779431E-3</c:v>
                </c:pt>
                <c:pt idx="32">
                  <c:v>5.1057689915779431E-3</c:v>
                </c:pt>
                <c:pt idx="33">
                  <c:v>5.1057689915779431E-3</c:v>
                </c:pt>
                <c:pt idx="34">
                  <c:v>5.1057689915779431E-3</c:v>
                </c:pt>
                <c:pt idx="35">
                  <c:v>5.1057689915779431E-3</c:v>
                </c:pt>
                <c:pt idx="36">
                  <c:v>5.1057689915779431E-3</c:v>
                </c:pt>
                <c:pt idx="37">
                  <c:v>5.1057689915779431E-3</c:v>
                </c:pt>
                <c:pt idx="38">
                  <c:v>5.1057689915779431E-3</c:v>
                </c:pt>
                <c:pt idx="39">
                  <c:v>5.1057689915779431E-3</c:v>
                </c:pt>
                <c:pt idx="40">
                  <c:v>5.1057689915779431E-3</c:v>
                </c:pt>
                <c:pt idx="41">
                  <c:v>5.1057689915779431E-3</c:v>
                </c:pt>
                <c:pt idx="42">
                  <c:v>5.1057689915779431E-3</c:v>
                </c:pt>
                <c:pt idx="43">
                  <c:v>5.1057689915779431E-3</c:v>
                </c:pt>
                <c:pt idx="44">
                  <c:v>5.1057689915779431E-3</c:v>
                </c:pt>
                <c:pt idx="45">
                  <c:v>5.1057689915779431E-3</c:v>
                </c:pt>
                <c:pt idx="46">
                  <c:v>5.1057689915779431E-3</c:v>
                </c:pt>
                <c:pt idx="47">
                  <c:v>5.1057689915779431E-3</c:v>
                </c:pt>
                <c:pt idx="48">
                  <c:v>5.1057689915779431E-3</c:v>
                </c:pt>
                <c:pt idx="49">
                  <c:v>5.1057689915779431E-3</c:v>
                </c:pt>
                <c:pt idx="50">
                  <c:v>5.1057689915779431E-3</c:v>
                </c:pt>
                <c:pt idx="51">
                  <c:v>5.1057689915779431E-3</c:v>
                </c:pt>
                <c:pt idx="52">
                  <c:v>5.1057689915779431E-3</c:v>
                </c:pt>
                <c:pt idx="53">
                  <c:v>5.1057689915779431E-3</c:v>
                </c:pt>
                <c:pt idx="54">
                  <c:v>5.1057689915779431E-3</c:v>
                </c:pt>
                <c:pt idx="55">
                  <c:v>5.1057689915779431E-3</c:v>
                </c:pt>
                <c:pt idx="56">
                  <c:v>5.1057689915779431E-3</c:v>
                </c:pt>
                <c:pt idx="57">
                  <c:v>5.1057689915779431E-3</c:v>
                </c:pt>
                <c:pt idx="58">
                  <c:v>5.1057689915779431E-3</c:v>
                </c:pt>
                <c:pt idx="59">
                  <c:v>5.1057689915779431E-3</c:v>
                </c:pt>
                <c:pt idx="60">
                  <c:v>5.1057689915779431E-3</c:v>
                </c:pt>
                <c:pt idx="61">
                  <c:v>5.1057689915779431E-3</c:v>
                </c:pt>
                <c:pt idx="62">
                  <c:v>5.1057689915779431E-3</c:v>
                </c:pt>
                <c:pt idx="63">
                  <c:v>5.1057689915779431E-3</c:v>
                </c:pt>
                <c:pt idx="64">
                  <c:v>5.1057689915779431E-3</c:v>
                </c:pt>
                <c:pt idx="65">
                  <c:v>5.1057689915779431E-3</c:v>
                </c:pt>
                <c:pt idx="66">
                  <c:v>5.1057689915779431E-3</c:v>
                </c:pt>
                <c:pt idx="67">
                  <c:v>5.1057689915779431E-3</c:v>
                </c:pt>
                <c:pt idx="68">
                  <c:v>5.1057689915779431E-3</c:v>
                </c:pt>
                <c:pt idx="69">
                  <c:v>5.1057689915779431E-3</c:v>
                </c:pt>
                <c:pt idx="70">
                  <c:v>5.1057689915779431E-3</c:v>
                </c:pt>
                <c:pt idx="71">
                  <c:v>5.1057689915779431E-3</c:v>
                </c:pt>
                <c:pt idx="72">
                  <c:v>5.1057689915779431E-3</c:v>
                </c:pt>
                <c:pt idx="73">
                  <c:v>5.1057689915779431E-3</c:v>
                </c:pt>
                <c:pt idx="74">
                  <c:v>5.1057689915779431E-3</c:v>
                </c:pt>
                <c:pt idx="75">
                  <c:v>5.1057689915779431E-3</c:v>
                </c:pt>
                <c:pt idx="76">
                  <c:v>5.1057689915779431E-3</c:v>
                </c:pt>
                <c:pt idx="77">
                  <c:v>5.1057689915779431E-3</c:v>
                </c:pt>
                <c:pt idx="78">
                  <c:v>5.1057689915779431E-3</c:v>
                </c:pt>
                <c:pt idx="79">
                  <c:v>5.1057689915779431E-3</c:v>
                </c:pt>
                <c:pt idx="80">
                  <c:v>5.1057689915779431E-3</c:v>
                </c:pt>
                <c:pt idx="81">
                  <c:v>5.1057689915779431E-3</c:v>
                </c:pt>
                <c:pt idx="82">
                  <c:v>5.1057689915779431E-3</c:v>
                </c:pt>
                <c:pt idx="83">
                  <c:v>5.1057689915779431E-3</c:v>
                </c:pt>
                <c:pt idx="84">
                  <c:v>5.1057689915779431E-3</c:v>
                </c:pt>
                <c:pt idx="85">
                  <c:v>5.1057689915779431E-3</c:v>
                </c:pt>
                <c:pt idx="86">
                  <c:v>5.1057689915779431E-3</c:v>
                </c:pt>
                <c:pt idx="87">
                  <c:v>5.1057689915779431E-3</c:v>
                </c:pt>
                <c:pt idx="88">
                  <c:v>5.1057689915779431E-3</c:v>
                </c:pt>
                <c:pt idx="89">
                  <c:v>5.1057689915779431E-3</c:v>
                </c:pt>
                <c:pt idx="90">
                  <c:v>5.1057689915779431E-3</c:v>
                </c:pt>
                <c:pt idx="91">
                  <c:v>5.1057689915779431E-3</c:v>
                </c:pt>
                <c:pt idx="92">
                  <c:v>5.1057689915779431E-3</c:v>
                </c:pt>
                <c:pt idx="93">
                  <c:v>5.1057689915779431E-3</c:v>
                </c:pt>
                <c:pt idx="94">
                  <c:v>5.1057689915779431E-3</c:v>
                </c:pt>
                <c:pt idx="95">
                  <c:v>5.1057689915779431E-3</c:v>
                </c:pt>
                <c:pt idx="96">
                  <c:v>5.1057689915779431E-3</c:v>
                </c:pt>
                <c:pt idx="97">
                  <c:v>5.1057689915779431E-3</c:v>
                </c:pt>
                <c:pt idx="98">
                  <c:v>5.1057689915779431E-3</c:v>
                </c:pt>
                <c:pt idx="99">
                  <c:v>5.1057689915779431E-3</c:v>
                </c:pt>
                <c:pt idx="100">
                  <c:v>5.1057689915779431E-3</c:v>
                </c:pt>
                <c:pt idx="101">
                  <c:v>5.1057689915779431E-3</c:v>
                </c:pt>
                <c:pt idx="102">
                  <c:v>5.1057689915779431E-3</c:v>
                </c:pt>
                <c:pt idx="103">
                  <c:v>5.1057689915779431E-3</c:v>
                </c:pt>
                <c:pt idx="104">
                  <c:v>5.1057689915779431E-3</c:v>
                </c:pt>
                <c:pt idx="105">
                  <c:v>5.1057689915779431E-3</c:v>
                </c:pt>
                <c:pt idx="106">
                  <c:v>5.1057689915779431E-3</c:v>
                </c:pt>
                <c:pt idx="107">
                  <c:v>5.1057689915779431E-3</c:v>
                </c:pt>
                <c:pt idx="108">
                  <c:v>5.1057689915779431E-3</c:v>
                </c:pt>
                <c:pt idx="109">
                  <c:v>5.1057689915779431E-3</c:v>
                </c:pt>
                <c:pt idx="110">
                  <c:v>5.1057689915779431E-3</c:v>
                </c:pt>
                <c:pt idx="111">
                  <c:v>5.1057689915779431E-3</c:v>
                </c:pt>
                <c:pt idx="112">
                  <c:v>5.1057689915779431E-3</c:v>
                </c:pt>
                <c:pt idx="113">
                  <c:v>5.1057689915779431E-3</c:v>
                </c:pt>
                <c:pt idx="114">
                  <c:v>5.1057689915779431E-3</c:v>
                </c:pt>
                <c:pt idx="115">
                  <c:v>5.1057689915779431E-3</c:v>
                </c:pt>
                <c:pt idx="116">
                  <c:v>5.1057689915779431E-3</c:v>
                </c:pt>
                <c:pt idx="117">
                  <c:v>5.1057689915779431E-3</c:v>
                </c:pt>
                <c:pt idx="118">
                  <c:v>5.1057689915779431E-3</c:v>
                </c:pt>
                <c:pt idx="119">
                  <c:v>5.1057689915779431E-3</c:v>
                </c:pt>
                <c:pt idx="120">
                  <c:v>5.1057689915779431E-3</c:v>
                </c:pt>
                <c:pt idx="121">
                  <c:v>5.1057689915779431E-3</c:v>
                </c:pt>
                <c:pt idx="122">
                  <c:v>5.1057689915779431E-3</c:v>
                </c:pt>
                <c:pt idx="123">
                  <c:v>5.1057689915779431E-3</c:v>
                </c:pt>
                <c:pt idx="124">
                  <c:v>5.1057689915779431E-3</c:v>
                </c:pt>
                <c:pt idx="125">
                  <c:v>5.1057689915779431E-3</c:v>
                </c:pt>
                <c:pt idx="126">
                  <c:v>5.1057689915779431E-3</c:v>
                </c:pt>
                <c:pt idx="127">
                  <c:v>5.1057689915779431E-3</c:v>
                </c:pt>
                <c:pt idx="128">
                  <c:v>5.1057689915779431E-3</c:v>
                </c:pt>
                <c:pt idx="129">
                  <c:v>5.1057689915779431E-3</c:v>
                </c:pt>
                <c:pt idx="130">
                  <c:v>5.1057689915779431E-3</c:v>
                </c:pt>
                <c:pt idx="131">
                  <c:v>5.1057689915779431E-3</c:v>
                </c:pt>
                <c:pt idx="132">
                  <c:v>5.1057689915779431E-3</c:v>
                </c:pt>
                <c:pt idx="133">
                  <c:v>5.1057689915779431E-3</c:v>
                </c:pt>
                <c:pt idx="134">
                  <c:v>5.1057689915779431E-3</c:v>
                </c:pt>
                <c:pt idx="135">
                  <c:v>5.1057689915779431E-3</c:v>
                </c:pt>
                <c:pt idx="136">
                  <c:v>5.1057689915779431E-3</c:v>
                </c:pt>
                <c:pt idx="137">
                  <c:v>5.1057689915779431E-3</c:v>
                </c:pt>
                <c:pt idx="138">
                  <c:v>5.1057689915779431E-3</c:v>
                </c:pt>
                <c:pt idx="139">
                  <c:v>5.1057689915779431E-3</c:v>
                </c:pt>
                <c:pt idx="140">
                  <c:v>5.1057689915779431E-3</c:v>
                </c:pt>
                <c:pt idx="141">
                  <c:v>5.1057689915779431E-3</c:v>
                </c:pt>
                <c:pt idx="142">
                  <c:v>5.1057689915779431E-3</c:v>
                </c:pt>
                <c:pt idx="143">
                  <c:v>5.1057689915779431E-3</c:v>
                </c:pt>
                <c:pt idx="144">
                  <c:v>5.1057689915779431E-3</c:v>
                </c:pt>
                <c:pt idx="145">
                  <c:v>5.1057689915779431E-3</c:v>
                </c:pt>
                <c:pt idx="146">
                  <c:v>5.1057689915779431E-3</c:v>
                </c:pt>
                <c:pt idx="147">
                  <c:v>5.1057689915779431E-3</c:v>
                </c:pt>
                <c:pt idx="148">
                  <c:v>5.1057689915779431E-3</c:v>
                </c:pt>
                <c:pt idx="149">
                  <c:v>5.1057689915779431E-3</c:v>
                </c:pt>
                <c:pt idx="150">
                  <c:v>5.1057689915779431E-3</c:v>
                </c:pt>
                <c:pt idx="151">
                  <c:v>5.1057689915779431E-3</c:v>
                </c:pt>
                <c:pt idx="152">
                  <c:v>5.1057689915779431E-3</c:v>
                </c:pt>
                <c:pt idx="153">
                  <c:v>5.1057689915779431E-3</c:v>
                </c:pt>
                <c:pt idx="154">
                  <c:v>5.1057689915779431E-3</c:v>
                </c:pt>
                <c:pt idx="155">
                  <c:v>5.1057689915779431E-3</c:v>
                </c:pt>
                <c:pt idx="156">
                  <c:v>5.1057689915779431E-3</c:v>
                </c:pt>
                <c:pt idx="157">
                  <c:v>5.1057689915779431E-3</c:v>
                </c:pt>
                <c:pt idx="158">
                  <c:v>5.1057689915779431E-3</c:v>
                </c:pt>
                <c:pt idx="159">
                  <c:v>5.1057689915779431E-3</c:v>
                </c:pt>
                <c:pt idx="160">
                  <c:v>5.1057689915779431E-3</c:v>
                </c:pt>
                <c:pt idx="161">
                  <c:v>5.1057689915779431E-3</c:v>
                </c:pt>
                <c:pt idx="162">
                  <c:v>5.105768991577944E-3</c:v>
                </c:pt>
                <c:pt idx="163">
                  <c:v>5.1057689915779449E-3</c:v>
                </c:pt>
                <c:pt idx="164">
                  <c:v>5.1057689915779457E-3</c:v>
                </c:pt>
                <c:pt idx="165">
                  <c:v>5.1057689915779475E-3</c:v>
                </c:pt>
                <c:pt idx="166">
                  <c:v>5.1057689915779501E-3</c:v>
                </c:pt>
                <c:pt idx="167">
                  <c:v>5.1057689915779561E-3</c:v>
                </c:pt>
                <c:pt idx="168">
                  <c:v>5.1057689915779657E-3</c:v>
                </c:pt>
                <c:pt idx="169">
                  <c:v>5.1057689915779839E-3</c:v>
                </c:pt>
                <c:pt idx="170">
                  <c:v>5.105768991578016E-3</c:v>
                </c:pt>
                <c:pt idx="171">
                  <c:v>5.1057689915780706E-3</c:v>
                </c:pt>
                <c:pt idx="172">
                  <c:v>5.1057689915781626E-3</c:v>
                </c:pt>
                <c:pt idx="173">
                  <c:v>5.1057689915783282E-3</c:v>
                </c:pt>
                <c:pt idx="174">
                  <c:v>5.1057689915786006E-3</c:v>
                </c:pt>
                <c:pt idx="175">
                  <c:v>5.105768991579069E-3</c:v>
                </c:pt>
                <c:pt idx="176">
                  <c:v>5.1057689915798687E-3</c:v>
                </c:pt>
                <c:pt idx="177">
                  <c:v>5.1057689915812521E-3</c:v>
                </c:pt>
                <c:pt idx="178">
                  <c:v>5.1057689915835263E-3</c:v>
                </c:pt>
                <c:pt idx="179">
                  <c:v>5.1057689915872864E-3</c:v>
                </c:pt>
                <c:pt idx="180">
                  <c:v>5.1057689915934732E-3</c:v>
                </c:pt>
                <c:pt idx="181">
                  <c:v>5.1057689916037584E-3</c:v>
                </c:pt>
                <c:pt idx="182">
                  <c:v>5.1057689916204352E-3</c:v>
                </c:pt>
                <c:pt idx="183">
                  <c:v>5.1057689916496132E-3</c:v>
                </c:pt>
                <c:pt idx="184">
                  <c:v>5.105768991697378E-3</c:v>
                </c:pt>
                <c:pt idx="185">
                  <c:v>5.1057689917758803E-3</c:v>
                </c:pt>
                <c:pt idx="186">
                  <c:v>5.1057689919075397E-3</c:v>
                </c:pt>
                <c:pt idx="187">
                  <c:v>5.1057689921148201E-3</c:v>
                </c:pt>
                <c:pt idx="188">
                  <c:v>5.1057689924391119E-3</c:v>
                </c:pt>
                <c:pt idx="189">
                  <c:v>5.1057689929848403E-3</c:v>
                </c:pt>
                <c:pt idx="190">
                  <c:v>5.1057689938382739E-3</c:v>
                </c:pt>
                <c:pt idx="191">
                  <c:v>5.1057689952154562E-3</c:v>
                </c:pt>
                <c:pt idx="192">
                  <c:v>5.1057689974143023E-3</c:v>
                </c:pt>
                <c:pt idx="193">
                  <c:v>5.1057690007423797E-3</c:v>
                </c:pt>
                <c:pt idx="194">
                  <c:v>5.1057690059515097E-3</c:v>
                </c:pt>
                <c:pt idx="195">
                  <c:v>5.1057690145480724E-3</c:v>
                </c:pt>
                <c:pt idx="196">
                  <c:v>5.1057690273589272E-3</c:v>
                </c:pt>
                <c:pt idx="197">
                  <c:v>5.1057690466169234E-3</c:v>
                </c:pt>
                <c:pt idx="198">
                  <c:v>5.1057690777785584E-3</c:v>
                </c:pt>
                <c:pt idx="199">
                  <c:v>5.105769125231167E-3</c:v>
                </c:pt>
                <c:pt idx="200">
                  <c:v>5.4760310546950438E-3</c:v>
                </c:pt>
                <c:pt idx="201">
                  <c:v>5.8590797932955938E-3</c:v>
                </c:pt>
                <c:pt idx="202">
                  <c:v>6.2214625501324106E-3</c:v>
                </c:pt>
                <c:pt idx="203">
                  <c:v>6.5851099532823311E-3</c:v>
                </c:pt>
                <c:pt idx="204">
                  <c:v>6.9686209963004944E-3</c:v>
                </c:pt>
                <c:pt idx="205">
                  <c:v>7.3639559860675455E-3</c:v>
                </c:pt>
                <c:pt idx="206">
                  <c:v>7.738396580483746E-3</c:v>
                </c:pt>
                <c:pt idx="207">
                  <c:v>8.1217965804006101E-3</c:v>
                </c:pt>
                <c:pt idx="208">
                  <c:v>8.5073761056058961E-3</c:v>
                </c:pt>
                <c:pt idx="209">
                  <c:v>8.8919204669698632E-3</c:v>
                </c:pt>
                <c:pt idx="210">
                  <c:v>9.277501996396896E-3</c:v>
                </c:pt>
                <c:pt idx="211">
                  <c:v>9.6625113013763288E-3</c:v>
                </c:pt>
                <c:pt idx="212">
                  <c:v>1.0054181662749935E-2</c:v>
                </c:pt>
                <c:pt idx="213">
                  <c:v>1.0446891646637721E-2</c:v>
                </c:pt>
                <c:pt idx="214">
                  <c:v>1.0843167244294028E-2</c:v>
                </c:pt>
                <c:pt idx="215">
                  <c:v>1.1246444913931439E-2</c:v>
                </c:pt>
                <c:pt idx="216">
                  <c:v>1.1637796758775121E-2</c:v>
                </c:pt>
                <c:pt idx="217">
                  <c:v>1.2024921375506543E-2</c:v>
                </c:pt>
                <c:pt idx="218">
                  <c:v>1.2387596146356847E-2</c:v>
                </c:pt>
                <c:pt idx="219">
                  <c:v>1.2768324539348848E-2</c:v>
                </c:pt>
                <c:pt idx="220">
                  <c:v>1.3151852105796254E-2</c:v>
                </c:pt>
                <c:pt idx="221">
                  <c:v>1.3530941987567192E-2</c:v>
                </c:pt>
                <c:pt idx="222">
                  <c:v>1.3908266601199976E-2</c:v>
                </c:pt>
                <c:pt idx="223">
                  <c:v>1.4291987215220169E-2</c:v>
                </c:pt>
                <c:pt idx="224">
                  <c:v>1.4650083145961943E-2</c:v>
                </c:pt>
                <c:pt idx="225">
                  <c:v>1.50251060006354E-2</c:v>
                </c:pt>
                <c:pt idx="226">
                  <c:v>1.5424148464386082E-2</c:v>
                </c:pt>
                <c:pt idx="227">
                  <c:v>1.581485304575939E-2</c:v>
                </c:pt>
                <c:pt idx="228">
                  <c:v>1.6215745695519843E-2</c:v>
                </c:pt>
                <c:pt idx="229">
                  <c:v>1.662477790903058E-2</c:v>
                </c:pt>
                <c:pt idx="230">
                  <c:v>1.7015560817015558E-2</c:v>
                </c:pt>
                <c:pt idx="231">
                  <c:v>1.7416819653344091E-2</c:v>
                </c:pt>
                <c:pt idx="232">
                  <c:v>1.7822043293582515E-2</c:v>
                </c:pt>
                <c:pt idx="233">
                  <c:v>1.8198048401106278E-2</c:v>
                </c:pt>
                <c:pt idx="234">
                  <c:v>1.8598258067090062E-2</c:v>
                </c:pt>
                <c:pt idx="235">
                  <c:v>1.90059021180756E-2</c:v>
                </c:pt>
                <c:pt idx="236">
                  <c:v>1.943247631730656E-2</c:v>
                </c:pt>
                <c:pt idx="237">
                  <c:v>1.9840349848155685E-2</c:v>
                </c:pt>
                <c:pt idx="238">
                  <c:v>2.0245506493746374E-2</c:v>
                </c:pt>
                <c:pt idx="239">
                  <c:v>2.068132452304712E-2</c:v>
                </c:pt>
                <c:pt idx="240">
                  <c:v>2.109786278678296E-2</c:v>
                </c:pt>
                <c:pt idx="241">
                  <c:v>2.1517487311674469E-2</c:v>
                </c:pt>
                <c:pt idx="242">
                  <c:v>2.1975690561026391E-2</c:v>
                </c:pt>
                <c:pt idx="243">
                  <c:v>2.2437287605189128E-2</c:v>
                </c:pt>
                <c:pt idx="244">
                  <c:v>2.2922539959402268E-2</c:v>
                </c:pt>
                <c:pt idx="245">
                  <c:v>2.3426448437303515E-2</c:v>
                </c:pt>
                <c:pt idx="246">
                  <c:v>2.393622535401441E-2</c:v>
                </c:pt>
                <c:pt idx="247">
                  <c:v>2.4492150873500151E-2</c:v>
                </c:pt>
                <c:pt idx="248">
                  <c:v>2.5077880409544135E-2</c:v>
                </c:pt>
                <c:pt idx="249">
                  <c:v>2.5700091031093379E-2</c:v>
                </c:pt>
                <c:pt idx="250">
                  <c:v>2.6378917512430742E-2</c:v>
                </c:pt>
                <c:pt idx="251">
                  <c:v>2.7133402619236226E-2</c:v>
                </c:pt>
                <c:pt idx="252">
                  <c:v>2.7915795991495147E-2</c:v>
                </c:pt>
                <c:pt idx="253">
                  <c:v>2.8736456981694948E-2</c:v>
                </c:pt>
                <c:pt idx="254">
                  <c:v>2.9635107462238772E-2</c:v>
                </c:pt>
                <c:pt idx="255">
                  <c:v>3.0605275915856569E-2</c:v>
                </c:pt>
                <c:pt idx="256">
                  <c:v>3.1709999236910216E-2</c:v>
                </c:pt>
                <c:pt idx="257">
                  <c:v>3.2919177195537073E-2</c:v>
                </c:pt>
                <c:pt idx="258">
                  <c:v>3.4228226218430552E-2</c:v>
                </c:pt>
                <c:pt idx="259">
                  <c:v>3.5690644939317562E-2</c:v>
                </c:pt>
                <c:pt idx="260">
                  <c:v>3.7287894221712255E-2</c:v>
                </c:pt>
                <c:pt idx="261">
                  <c:v>3.9024919111547485E-2</c:v>
                </c:pt>
                <c:pt idx="262">
                  <c:v>4.0934581458054418E-2</c:v>
                </c:pt>
                <c:pt idx="263">
                  <c:v>4.3040527258997915E-2</c:v>
                </c:pt>
                <c:pt idx="264">
                  <c:v>4.5250583393163915E-2</c:v>
                </c:pt>
                <c:pt idx="265">
                  <c:v>4.7643631376652631E-2</c:v>
                </c:pt>
                <c:pt idx="266">
                  <c:v>5.0220750931901502E-2</c:v>
                </c:pt>
                <c:pt idx="267">
                  <c:v>5.3011712584222978E-2</c:v>
                </c:pt>
                <c:pt idx="268">
                  <c:v>5.6001131156736161E-2</c:v>
                </c:pt>
                <c:pt idx="269">
                  <c:v>5.9126166410963396E-2</c:v>
                </c:pt>
                <c:pt idx="270">
                  <c:v>6.2512711646141778E-2</c:v>
                </c:pt>
                <c:pt idx="271">
                  <c:v>6.5775938052268612E-2</c:v>
                </c:pt>
                <c:pt idx="272">
                  <c:v>6.9176728207565652E-2</c:v>
                </c:pt>
                <c:pt idx="273">
                  <c:v>7.2634775241485067E-2</c:v>
                </c:pt>
                <c:pt idx="274">
                  <c:v>7.618822892408364E-2</c:v>
                </c:pt>
                <c:pt idx="275">
                  <c:v>7.9857121259218372E-2</c:v>
                </c:pt>
                <c:pt idx="276">
                  <c:v>8.3567816958438609E-2</c:v>
                </c:pt>
                <c:pt idx="277">
                  <c:v>8.7005615823570859E-2</c:v>
                </c:pt>
                <c:pt idx="278">
                  <c:v>9.0614744440048522E-2</c:v>
                </c:pt>
                <c:pt idx="279">
                  <c:v>9.4214744079260157E-2</c:v>
                </c:pt>
                <c:pt idx="280">
                  <c:v>9.7730581758661894E-2</c:v>
                </c:pt>
                <c:pt idx="281">
                  <c:v>0.10111780687251261</c:v>
                </c:pt>
                <c:pt idx="282">
                  <c:v>0.10445813995407457</c:v>
                </c:pt>
                <c:pt idx="283">
                  <c:v>0.10734384760423533</c:v>
                </c:pt>
                <c:pt idx="284">
                  <c:v>0.10995469160533528</c:v>
                </c:pt>
                <c:pt idx="285">
                  <c:v>0.11231728767181672</c:v>
                </c:pt>
                <c:pt idx="286">
                  <c:v>0.11420079757581439</c:v>
                </c:pt>
                <c:pt idx="287">
                  <c:v>0.1156801605216128</c:v>
                </c:pt>
                <c:pt idx="288">
                  <c:v>0.1168266666388998</c:v>
                </c:pt>
                <c:pt idx="289">
                  <c:v>0.11757742153543954</c:v>
                </c:pt>
                <c:pt idx="290">
                  <c:v>0.11789688928843378</c:v>
                </c:pt>
                <c:pt idx="291">
                  <c:v>0.11781159951915816</c:v>
                </c:pt>
                <c:pt idx="292">
                  <c:v>0.11728663852271361</c:v>
                </c:pt>
                <c:pt idx="293">
                  <c:v>0.1164408326666649</c:v>
                </c:pt>
                <c:pt idx="294">
                  <c:v>0.11524357478604205</c:v>
                </c:pt>
                <c:pt idx="295">
                  <c:v>0.11360710631723321</c:v>
                </c:pt>
                <c:pt idx="296">
                  <c:v>0.11170804889911329</c:v>
                </c:pt>
                <c:pt idx="297">
                  <c:v>0.10955721660281276</c:v>
                </c:pt>
                <c:pt idx="298">
                  <c:v>0.10710340645653352</c:v>
                </c:pt>
                <c:pt idx="299">
                  <c:v>0.1045932783332483</c:v>
                </c:pt>
                <c:pt idx="300">
                  <c:v>0.1020429511016829</c:v>
                </c:pt>
                <c:pt idx="301">
                  <c:v>9.9120647023574843E-2</c:v>
                </c:pt>
                <c:pt idx="302">
                  <c:v>9.6182445580187417E-2</c:v>
                </c:pt>
                <c:pt idx="303">
                  <c:v>9.3211409653521177E-2</c:v>
                </c:pt>
                <c:pt idx="304">
                  <c:v>8.9986419717599075E-2</c:v>
                </c:pt>
                <c:pt idx="305">
                  <c:v>8.6931481780966449E-2</c:v>
                </c:pt>
                <c:pt idx="306">
                  <c:v>8.401129273219711E-2</c:v>
                </c:pt>
                <c:pt idx="307">
                  <c:v>8.1055100376011699E-2</c:v>
                </c:pt>
                <c:pt idx="308">
                  <c:v>7.8127162239086848E-2</c:v>
                </c:pt>
                <c:pt idx="309">
                  <c:v>7.5528569293249956E-2</c:v>
                </c:pt>
                <c:pt idx="310">
                  <c:v>7.3114955217609578E-2</c:v>
                </c:pt>
                <c:pt idx="311">
                  <c:v>7.0920063253667356E-2</c:v>
                </c:pt>
                <c:pt idx="312">
                  <c:v>6.8937385350377772E-2</c:v>
                </c:pt>
                <c:pt idx="313">
                  <c:v>6.7265559049339327E-2</c:v>
                </c:pt>
                <c:pt idx="314">
                  <c:v>6.5638599472624376E-2</c:v>
                </c:pt>
                <c:pt idx="315">
                  <c:v>6.4145391262451182E-2</c:v>
                </c:pt>
                <c:pt idx="316">
                  <c:v>6.2881753636617729E-2</c:v>
                </c:pt>
                <c:pt idx="317">
                  <c:v>6.1683599187499286E-2</c:v>
                </c:pt>
                <c:pt idx="318">
                  <c:v>6.0666349677256121E-2</c:v>
                </c:pt>
                <c:pt idx="319">
                  <c:v>5.9866341362989149E-2</c:v>
                </c:pt>
                <c:pt idx="320">
                  <c:v>5.9195383190482134E-2</c:v>
                </c:pt>
                <c:pt idx="321">
                  <c:v>5.8670114669328761E-2</c:v>
                </c:pt>
                <c:pt idx="322">
                  <c:v>5.8281393042825855E-2</c:v>
                </c:pt>
                <c:pt idx="323">
                  <c:v>5.7984069926011711E-2</c:v>
                </c:pt>
                <c:pt idx="324">
                  <c:v>5.7781909830603224E-2</c:v>
                </c:pt>
                <c:pt idx="325">
                  <c:v>5.7680318174291402E-2</c:v>
                </c:pt>
                <c:pt idx="326">
                  <c:v>5.7659442129352138E-2</c:v>
                </c:pt>
                <c:pt idx="327">
                  <c:v>5.7711692344457319E-2</c:v>
                </c:pt>
                <c:pt idx="328">
                  <c:v>5.7412203135499489E-2</c:v>
                </c:pt>
                <c:pt idx="329">
                  <c:v>5.7159619258409081E-2</c:v>
                </c:pt>
                <c:pt idx="330">
                  <c:v>5.6955183182438432E-2</c:v>
                </c:pt>
                <c:pt idx="331">
                  <c:v>5.6789516355262248E-2</c:v>
                </c:pt>
                <c:pt idx="332">
                  <c:v>5.6656388495263471E-2</c:v>
                </c:pt>
                <c:pt idx="333">
                  <c:v>5.6537832868542102E-2</c:v>
                </c:pt>
                <c:pt idx="334">
                  <c:v>5.6447487490144346E-2</c:v>
                </c:pt>
                <c:pt idx="335">
                  <c:v>5.6373243887622652E-2</c:v>
                </c:pt>
                <c:pt idx="336">
                  <c:v>5.6313522904758766E-2</c:v>
                </c:pt>
                <c:pt idx="337">
                  <c:v>5.6265867886373444E-2</c:v>
                </c:pt>
                <c:pt idx="338">
                  <c:v>5.6226831041224355E-2</c:v>
                </c:pt>
                <c:pt idx="339">
                  <c:v>5.6197708681727486E-2</c:v>
                </c:pt>
                <c:pt idx="340">
                  <c:v>5.6176544823178999E-2</c:v>
                </c:pt>
                <c:pt idx="341">
                  <c:v>5.6159694126991747E-2</c:v>
                </c:pt>
                <c:pt idx="342">
                  <c:v>5.6145848908458501E-2</c:v>
                </c:pt>
                <c:pt idx="343">
                  <c:v>5.6136136533992506E-2</c:v>
                </c:pt>
                <c:pt idx="344">
                  <c:v>5.6128805966138132E-2</c:v>
                </c:pt>
                <c:pt idx="345">
                  <c:v>5.6123058703227369E-2</c:v>
                </c:pt>
                <c:pt idx="346">
                  <c:v>5.6118989218117588E-2</c:v>
                </c:pt>
                <c:pt idx="347">
                  <c:v>5.6115892503836223E-2</c:v>
                </c:pt>
                <c:pt idx="348">
                  <c:v>5.6113382628258067E-2</c:v>
                </c:pt>
                <c:pt idx="349">
                  <c:v>5.6111602268825458E-2</c:v>
                </c:pt>
                <c:pt idx="350">
                  <c:v>5.6110322404450838E-2</c:v>
                </c:pt>
                <c:pt idx="351">
                  <c:v>5.6109374868554371E-2</c:v>
                </c:pt>
                <c:pt idx="352">
                  <c:v>5.6108713804645258E-2</c:v>
                </c:pt>
                <c:pt idx="353">
                  <c:v>5.6108238806251126E-2</c:v>
                </c:pt>
                <c:pt idx="354">
                  <c:v>5.6107887257821044E-2</c:v>
                </c:pt>
                <c:pt idx="355">
                  <c:v>5.610764302876755E-2</c:v>
                </c:pt>
                <c:pt idx="356">
                  <c:v>5.6107477468984014E-2</c:v>
                </c:pt>
                <c:pt idx="357">
                  <c:v>5.610735505006291E-2</c:v>
                </c:pt>
                <c:pt idx="358">
                  <c:v>5.6107271956582182E-2</c:v>
                </c:pt>
                <c:pt idx="359">
                  <c:v>5.6107215269280981E-2</c:v>
                </c:pt>
                <c:pt idx="360">
                  <c:v>5.6107175616075949E-2</c:v>
                </c:pt>
                <c:pt idx="361">
                  <c:v>5.6107149244601695E-2</c:v>
                </c:pt>
                <c:pt idx="362">
                  <c:v>5.6107130565566557E-2</c:v>
                </c:pt>
                <c:pt idx="363">
                  <c:v>5.6107118001879328E-2</c:v>
                </c:pt>
                <c:pt idx="364">
                  <c:v>5.61071090221592E-2</c:v>
                </c:pt>
                <c:pt idx="365">
                  <c:v>5.6107103233203524E-2</c:v>
                </c:pt>
                <c:pt idx="366">
                  <c:v>5.6107099291737191E-2</c:v>
                </c:pt>
                <c:pt idx="367">
                  <c:v>5.6107096698575783E-2</c:v>
                </c:pt>
                <c:pt idx="368">
                  <c:v>5.6107095000607031E-2</c:v>
                </c:pt>
                <c:pt idx="369">
                  <c:v>5.6107093916630248E-2</c:v>
                </c:pt>
                <c:pt idx="370">
                  <c:v>5.610709317263695E-2</c:v>
                </c:pt>
                <c:pt idx="371">
                  <c:v>5.6107092714116562E-2</c:v>
                </c:pt>
                <c:pt idx="372">
                  <c:v>5.6107092428566624E-2</c:v>
                </c:pt>
                <c:pt idx="373">
                  <c:v>5.6107092236473942E-2</c:v>
                </c:pt>
                <c:pt idx="374">
                  <c:v>5.610709212083325E-2</c:v>
                </c:pt>
                <c:pt idx="375">
                  <c:v>5.6107092052776086E-2</c:v>
                </c:pt>
                <c:pt idx="376">
                  <c:v>5.6107092005995549E-2</c:v>
                </c:pt>
                <c:pt idx="377">
                  <c:v>5.6107091977585642E-2</c:v>
                </c:pt>
                <c:pt idx="378">
                  <c:v>5.6107091959773286E-2</c:v>
                </c:pt>
                <c:pt idx="379">
                  <c:v>5.6107091947282535E-2</c:v>
                </c:pt>
                <c:pt idx="380">
                  <c:v>5.6107091940012274E-2</c:v>
                </c:pt>
                <c:pt idx="381">
                  <c:v>5.61070919355426E-2</c:v>
                </c:pt>
                <c:pt idx="382">
                  <c:v>5.6107091932671868E-2</c:v>
                </c:pt>
                <c:pt idx="383">
                  <c:v>5.6107091930975572E-2</c:v>
                </c:pt>
                <c:pt idx="384">
                  <c:v>5.6107091929980958E-2</c:v>
                </c:pt>
                <c:pt idx="385">
                  <c:v>5.6107091929393192E-2</c:v>
                </c:pt>
                <c:pt idx="386">
                  <c:v>5.6107091929035714E-2</c:v>
                </c:pt>
                <c:pt idx="387">
                  <c:v>5.6107091928841092E-2</c:v>
                </c:pt>
                <c:pt idx="388">
                  <c:v>5.6107091928733768E-2</c:v>
                </c:pt>
                <c:pt idx="389">
                  <c:v>5.6107091928670479E-2</c:v>
                </c:pt>
                <c:pt idx="390">
                  <c:v>5.6107091928634847E-2</c:v>
                </c:pt>
                <c:pt idx="391">
                  <c:v>5.6107091928616189E-2</c:v>
                </c:pt>
                <c:pt idx="392">
                  <c:v>5.610709192860542E-2</c:v>
                </c:pt>
                <c:pt idx="393">
                  <c:v>5.6107091928599584E-2</c:v>
                </c:pt>
                <c:pt idx="394">
                  <c:v>5.6107091928596108E-2</c:v>
                </c:pt>
                <c:pt idx="395">
                  <c:v>5.6107091928594019E-2</c:v>
                </c:pt>
                <c:pt idx="396">
                  <c:v>5.6107091928592902E-2</c:v>
                </c:pt>
                <c:pt idx="397">
                  <c:v>5.6107091928592305E-2</c:v>
                </c:pt>
                <c:pt idx="398">
                  <c:v>5.6107091928591979E-2</c:v>
                </c:pt>
                <c:pt idx="399">
                  <c:v>5.6107091928591799E-2</c:v>
                </c:pt>
                <c:pt idx="400">
                  <c:v>5.6107091928591708E-2</c:v>
                </c:pt>
                <c:pt idx="401">
                  <c:v>5.6107091928591653E-2</c:v>
                </c:pt>
                <c:pt idx="402">
                  <c:v>5.6107091928591618E-2</c:v>
                </c:pt>
                <c:pt idx="403">
                  <c:v>5.6107091928591604E-2</c:v>
                </c:pt>
                <c:pt idx="404">
                  <c:v>5.6107091928591597E-2</c:v>
                </c:pt>
                <c:pt idx="405">
                  <c:v>5.6107091928591597E-2</c:v>
                </c:pt>
                <c:pt idx="406">
                  <c:v>5.610709192859159E-2</c:v>
                </c:pt>
                <c:pt idx="407">
                  <c:v>5.610709192859159E-2</c:v>
                </c:pt>
                <c:pt idx="408">
                  <c:v>5.610709192859159E-2</c:v>
                </c:pt>
                <c:pt idx="409">
                  <c:v>5.610709192859159E-2</c:v>
                </c:pt>
                <c:pt idx="410">
                  <c:v>5.610709192859159E-2</c:v>
                </c:pt>
                <c:pt idx="411">
                  <c:v>5.610709192859159E-2</c:v>
                </c:pt>
                <c:pt idx="412">
                  <c:v>5.610709192859159E-2</c:v>
                </c:pt>
                <c:pt idx="413">
                  <c:v>5.610709192859159E-2</c:v>
                </c:pt>
                <c:pt idx="414">
                  <c:v>5.610709192859159E-2</c:v>
                </c:pt>
                <c:pt idx="415">
                  <c:v>5.610709192859159E-2</c:v>
                </c:pt>
                <c:pt idx="416">
                  <c:v>5.610709192859159E-2</c:v>
                </c:pt>
                <c:pt idx="417">
                  <c:v>5.610709192859159E-2</c:v>
                </c:pt>
                <c:pt idx="418">
                  <c:v>5.610709192859159E-2</c:v>
                </c:pt>
                <c:pt idx="419">
                  <c:v>5.610709192859159E-2</c:v>
                </c:pt>
                <c:pt idx="420">
                  <c:v>5.610709192859159E-2</c:v>
                </c:pt>
                <c:pt idx="421">
                  <c:v>5.610709192859159E-2</c:v>
                </c:pt>
                <c:pt idx="422">
                  <c:v>5.610709192859159E-2</c:v>
                </c:pt>
                <c:pt idx="423">
                  <c:v>5.610709192859159E-2</c:v>
                </c:pt>
                <c:pt idx="424">
                  <c:v>5.610709192859159E-2</c:v>
                </c:pt>
                <c:pt idx="425">
                  <c:v>5.610709192859159E-2</c:v>
                </c:pt>
                <c:pt idx="426">
                  <c:v>5.610709192859159E-2</c:v>
                </c:pt>
                <c:pt idx="427">
                  <c:v>5.610709192859159E-2</c:v>
                </c:pt>
                <c:pt idx="428">
                  <c:v>5.610709192859159E-2</c:v>
                </c:pt>
                <c:pt idx="429">
                  <c:v>5.610709192859159E-2</c:v>
                </c:pt>
                <c:pt idx="430">
                  <c:v>5.610709192859159E-2</c:v>
                </c:pt>
                <c:pt idx="431">
                  <c:v>5.610709192859159E-2</c:v>
                </c:pt>
                <c:pt idx="432">
                  <c:v>5.61070919285915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3-4C10-9016-A03AE6B23538}"/>
            </c:ext>
          </c:extLst>
        </c:ser>
        <c:ser>
          <c:idx val="2"/>
          <c:order val="2"/>
          <c:tx>
            <c:strRef>
              <c:f>'l0.05SG'!$AA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l0.05SG'!$X$25:$X$1025</c:f>
              <c:numCache>
                <c:formatCode>General</c:formatCode>
                <c:ptCount val="1001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</c:numCache>
            </c:numRef>
          </c:xVal>
          <c:yVal>
            <c:numRef>
              <c:f>'l0.05SG'!$AA$25:$AA$1025</c:f>
              <c:numCache>
                <c:formatCode>0.0000E+00</c:formatCode>
                <c:ptCount val="1001"/>
                <c:pt idx="0">
                  <c:v>7.1994448058496436E-71</c:v>
                </c:pt>
                <c:pt idx="1">
                  <c:v>7.1592996552993921E-71</c:v>
                </c:pt>
                <c:pt idx="2">
                  <c:v>7.1246600766647152E-71</c:v>
                </c:pt>
                <c:pt idx="3">
                  <c:v>7.1512696735332857E-71</c:v>
                </c:pt>
                <c:pt idx="4">
                  <c:v>7.4146660601995554E-71</c:v>
                </c:pt>
                <c:pt idx="5">
                  <c:v>8.1815096921960964E-71</c:v>
                </c:pt>
                <c:pt idx="6">
                  <c:v>9.5392011037255352E-71</c:v>
                </c:pt>
                <c:pt idx="7">
                  <c:v>1.2151828162225614E-70</c:v>
                </c:pt>
                <c:pt idx="8">
                  <c:v>1.677188793445357E-70</c:v>
                </c:pt>
                <c:pt idx="9">
                  <c:v>2.5601082061013655E-70</c:v>
                </c:pt>
                <c:pt idx="10">
                  <c:v>4.2502157996323867E-70</c:v>
                </c:pt>
                <c:pt idx="11">
                  <c:v>7.688203731069312E-70</c:v>
                </c:pt>
                <c:pt idx="12">
                  <c:v>1.4802794739402354E-69</c:v>
                </c:pt>
                <c:pt idx="13">
                  <c:v>3.0414005942902819E-69</c:v>
                </c:pt>
                <c:pt idx="14">
                  <c:v>6.6042724450778119E-69</c:v>
                </c:pt>
                <c:pt idx="15">
                  <c:v>1.4912934523754994E-68</c:v>
                </c:pt>
                <c:pt idx="16">
                  <c:v>3.458679980671357E-68</c:v>
                </c:pt>
                <c:pt idx="17">
                  <c:v>8.3304397123620113E-68</c:v>
                </c:pt>
                <c:pt idx="18">
                  <c:v>2.0499521781910641E-67</c:v>
                </c:pt>
                <c:pt idx="19">
                  <c:v>5.1378681096715165E-67</c:v>
                </c:pt>
                <c:pt idx="20">
                  <c:v>1.2859724889205897E-66</c:v>
                </c:pt>
                <c:pt idx="21">
                  <c:v>3.1877659702860028E-66</c:v>
                </c:pt>
                <c:pt idx="22">
                  <c:v>8.1119272504081526E-66</c:v>
                </c:pt>
                <c:pt idx="23">
                  <c:v>1.985009298365575E-65</c:v>
                </c:pt>
                <c:pt idx="24">
                  <c:v>4.908753570400947E-65</c:v>
                </c:pt>
                <c:pt idx="25">
                  <c:v>1.2109093597515921E-64</c:v>
                </c:pt>
                <c:pt idx="26">
                  <c:v>2.9643161411530843E-64</c:v>
                </c:pt>
                <c:pt idx="27">
                  <c:v>7.2465482434665927E-64</c:v>
                </c:pt>
                <c:pt idx="28">
                  <c:v>1.7885796299240046E-63</c:v>
                </c:pt>
                <c:pt idx="29">
                  <c:v>4.3299940753577607E-63</c:v>
                </c:pt>
                <c:pt idx="30">
                  <c:v>1.055061224549579E-62</c:v>
                </c:pt>
                <c:pt idx="31">
                  <c:v>2.5391951045491975E-62</c:v>
                </c:pt>
                <c:pt idx="32">
                  <c:v>6.0941624347511699E-62</c:v>
                </c:pt>
                <c:pt idx="33">
                  <c:v>1.4715060684405314E-61</c:v>
                </c:pt>
                <c:pt idx="34">
                  <c:v>3.5133278421951296E-61</c:v>
                </c:pt>
                <c:pt idx="35">
                  <c:v>8.5014653066512034E-61</c:v>
                </c:pt>
                <c:pt idx="36">
                  <c:v>2.0307306825657582E-60</c:v>
                </c:pt>
                <c:pt idx="37">
                  <c:v>4.8647897685609958E-60</c:v>
                </c:pt>
                <c:pt idx="38">
                  <c:v>1.1683105228985988E-59</c:v>
                </c:pt>
                <c:pt idx="39">
                  <c:v>2.7306719035131239E-59</c:v>
                </c:pt>
                <c:pt idx="40">
                  <c:v>6.5057416130100262E-59</c:v>
                </c:pt>
                <c:pt idx="41">
                  <c:v>1.5521993427883728E-58</c:v>
                </c:pt>
                <c:pt idx="42">
                  <c:v>3.5967506028040704E-58</c:v>
                </c:pt>
                <c:pt idx="43">
                  <c:v>8.4326271219846084E-58</c:v>
                </c:pt>
                <c:pt idx="44">
                  <c:v>1.977951088374601E-57</c:v>
                </c:pt>
                <c:pt idx="45">
                  <c:v>4.6263586046897899E-57</c:v>
                </c:pt>
                <c:pt idx="46">
                  <c:v>1.0959856969742805E-56</c:v>
                </c:pt>
                <c:pt idx="47">
                  <c:v>2.5879448133659756E-56</c:v>
                </c:pt>
                <c:pt idx="48">
                  <c:v>5.9072424588606692E-56</c:v>
                </c:pt>
                <c:pt idx="49">
                  <c:v>1.3673851147788083E-55</c:v>
                </c:pt>
                <c:pt idx="50">
                  <c:v>3.2174491420390899E-55</c:v>
                </c:pt>
                <c:pt idx="51">
                  <c:v>7.500219157666602E-55</c:v>
                </c:pt>
                <c:pt idx="52">
                  <c:v>1.7808349299872929E-54</c:v>
                </c:pt>
                <c:pt idx="53">
                  <c:v>4.167556445292562E-54</c:v>
                </c:pt>
                <c:pt idx="54">
                  <c:v>9.8040930225186006E-54</c:v>
                </c:pt>
                <c:pt idx="55">
                  <c:v>2.3066136658308743E-53</c:v>
                </c:pt>
                <c:pt idx="56">
                  <c:v>5.3746151668723225E-53</c:v>
                </c:pt>
                <c:pt idx="57">
                  <c:v>1.25480237396682E-52</c:v>
                </c:pt>
                <c:pt idx="58">
                  <c:v>2.8540680399066716E-52</c:v>
                </c:pt>
                <c:pt idx="59">
                  <c:v>6.5152382203707935E-52</c:v>
                </c:pt>
                <c:pt idx="60">
                  <c:v>1.5032104432800371E-51</c:v>
                </c:pt>
                <c:pt idx="61">
                  <c:v>3.408023451997837E-51</c:v>
                </c:pt>
                <c:pt idx="62">
                  <c:v>7.8134849923675559E-51</c:v>
                </c:pt>
                <c:pt idx="63">
                  <c:v>1.7848337629470157E-50</c:v>
                </c:pt>
                <c:pt idx="64">
                  <c:v>3.9777397347523364E-50</c:v>
                </c:pt>
                <c:pt idx="65">
                  <c:v>9.1396723618649504E-50</c:v>
                </c:pt>
                <c:pt idx="66">
                  <c:v>2.1183205720664544E-49</c:v>
                </c:pt>
                <c:pt idx="67">
                  <c:v>4.8120515344555462E-49</c:v>
                </c:pt>
                <c:pt idx="68">
                  <c:v>1.1128933435282824E-48</c:v>
                </c:pt>
                <c:pt idx="69">
                  <c:v>2.6711143804229604E-48</c:v>
                </c:pt>
                <c:pt idx="70">
                  <c:v>6.1366010925838017E-48</c:v>
                </c:pt>
                <c:pt idx="71">
                  <c:v>1.4317554922745548E-47</c:v>
                </c:pt>
                <c:pt idx="72">
                  <c:v>3.2418143099504564E-47</c:v>
                </c:pt>
                <c:pt idx="73">
                  <c:v>7.444992657823335E-47</c:v>
                </c:pt>
                <c:pt idx="74">
                  <c:v>1.6612071118451571E-46</c:v>
                </c:pt>
                <c:pt idx="75">
                  <c:v>3.8332233580039318E-46</c:v>
                </c:pt>
                <c:pt idx="76">
                  <c:v>8.7788054116006337E-46</c:v>
                </c:pt>
                <c:pt idx="77">
                  <c:v>2.0357982613778475E-45</c:v>
                </c:pt>
                <c:pt idx="78">
                  <c:v>4.7654366167255887E-45</c:v>
                </c:pt>
                <c:pt idx="79">
                  <c:v>1.1024374839390948E-44</c:v>
                </c:pt>
                <c:pt idx="80">
                  <c:v>2.5785079700290978E-44</c:v>
                </c:pt>
                <c:pt idx="81">
                  <c:v>5.9088847676941055E-44</c:v>
                </c:pt>
                <c:pt idx="82">
                  <c:v>1.3201094379337593E-43</c:v>
                </c:pt>
                <c:pt idx="83">
                  <c:v>2.9597172249987429E-43</c:v>
                </c:pt>
                <c:pt idx="84">
                  <c:v>6.712064003846267E-43</c:v>
                </c:pt>
                <c:pt idx="85">
                  <c:v>1.5030685893601274E-42</c:v>
                </c:pt>
                <c:pt idx="86">
                  <c:v>3.423344713651745E-42</c:v>
                </c:pt>
                <c:pt idx="87">
                  <c:v>7.6277158888127667E-42</c:v>
                </c:pt>
                <c:pt idx="88">
                  <c:v>1.6879884655599959E-41</c:v>
                </c:pt>
                <c:pt idx="89">
                  <c:v>3.8046212889809539E-41</c:v>
                </c:pt>
                <c:pt idx="90">
                  <c:v>8.6662282450242615E-41</c:v>
                </c:pt>
                <c:pt idx="91">
                  <c:v>1.9747795697157998E-40</c:v>
                </c:pt>
                <c:pt idx="92">
                  <c:v>4.3109563905252366E-40</c:v>
                </c:pt>
                <c:pt idx="93">
                  <c:v>9.7321509484479129E-40</c:v>
                </c:pt>
                <c:pt idx="94">
                  <c:v>2.1744831675781538E-39</c:v>
                </c:pt>
                <c:pt idx="95">
                  <c:v>4.9981201345250502E-39</c:v>
                </c:pt>
                <c:pt idx="96">
                  <c:v>1.1282534636876201E-38</c:v>
                </c:pt>
                <c:pt idx="97">
                  <c:v>2.5159000946898456E-38</c:v>
                </c:pt>
                <c:pt idx="98">
                  <c:v>5.6672885377458414E-38</c:v>
                </c:pt>
                <c:pt idx="99">
                  <c:v>1.2540841853968651E-37</c:v>
                </c:pt>
                <c:pt idx="100">
                  <c:v>2.7065110312839323E-37</c:v>
                </c:pt>
                <c:pt idx="101">
                  <c:v>5.9630429713381847E-37</c:v>
                </c:pt>
                <c:pt idx="102">
                  <c:v>1.300212825106742E-36</c:v>
                </c:pt>
                <c:pt idx="103">
                  <c:v>2.8391216585364925E-36</c:v>
                </c:pt>
                <c:pt idx="104">
                  <c:v>6.0738745404010494E-36</c:v>
                </c:pt>
                <c:pt idx="105">
                  <c:v>1.285312357670078E-35</c:v>
                </c:pt>
                <c:pt idx="106">
                  <c:v>2.7318737400509666E-35</c:v>
                </c:pt>
                <c:pt idx="107">
                  <c:v>5.8342595856218667E-35</c:v>
                </c:pt>
                <c:pt idx="108">
                  <c:v>1.244808481515505E-34</c:v>
                </c:pt>
                <c:pt idx="109">
                  <c:v>2.5672002046891676E-34</c:v>
                </c:pt>
                <c:pt idx="110">
                  <c:v>5.436898406948929E-34</c:v>
                </c:pt>
                <c:pt idx="111">
                  <c:v>1.1476759002656928E-33</c:v>
                </c:pt>
                <c:pt idx="112">
                  <c:v>2.4334821029828868E-33</c:v>
                </c:pt>
                <c:pt idx="113">
                  <c:v>5.1860848732813841E-33</c:v>
                </c:pt>
                <c:pt idx="114">
                  <c:v>1.0763444694405734E-32</c:v>
                </c:pt>
                <c:pt idx="115">
                  <c:v>2.2782144393977038E-32</c:v>
                </c:pt>
                <c:pt idx="116">
                  <c:v>4.8729103398847911E-32</c:v>
                </c:pt>
                <c:pt idx="117">
                  <c:v>1.0331711793180063E-31</c:v>
                </c:pt>
                <c:pt idx="118">
                  <c:v>2.1726780603637776E-31</c:v>
                </c:pt>
                <c:pt idx="119">
                  <c:v>4.4444568562835119E-31</c:v>
                </c:pt>
                <c:pt idx="120">
                  <c:v>8.9343633047306973E-31</c:v>
                </c:pt>
                <c:pt idx="121">
                  <c:v>1.7750595131939374E-30</c:v>
                </c:pt>
                <c:pt idx="122">
                  <c:v>3.4513920006877711E-30</c:v>
                </c:pt>
                <c:pt idx="123">
                  <c:v>6.8980346315782505E-30</c:v>
                </c:pt>
                <c:pt idx="124">
                  <c:v>1.3956921165548146E-29</c:v>
                </c:pt>
                <c:pt idx="125">
                  <c:v>2.7816664764534698E-29</c:v>
                </c:pt>
                <c:pt idx="126">
                  <c:v>5.799012388336168E-29</c:v>
                </c:pt>
                <c:pt idx="127">
                  <c:v>1.1537445879806008E-28</c:v>
                </c:pt>
                <c:pt idx="128">
                  <c:v>2.3285221740974932E-28</c:v>
                </c:pt>
                <c:pt idx="129">
                  <c:v>4.7570409131128114E-28</c:v>
                </c:pt>
                <c:pt idx="130">
                  <c:v>9.4094531552080866E-28</c:v>
                </c:pt>
                <c:pt idx="131">
                  <c:v>1.8538888926549456E-27</c:v>
                </c:pt>
                <c:pt idx="132">
                  <c:v>3.8082067860147229E-27</c:v>
                </c:pt>
                <c:pt idx="133">
                  <c:v>7.8306971380855046E-27</c:v>
                </c:pt>
                <c:pt idx="134">
                  <c:v>1.6138531640325332E-26</c:v>
                </c:pt>
                <c:pt idx="135">
                  <c:v>3.2784557766830222E-26</c:v>
                </c:pt>
                <c:pt idx="136">
                  <c:v>6.5849393934120744E-26</c:v>
                </c:pt>
                <c:pt idx="137">
                  <c:v>1.3303001803685011E-25</c:v>
                </c:pt>
                <c:pt idx="138">
                  <c:v>2.6736867433389376E-25</c:v>
                </c:pt>
                <c:pt idx="139">
                  <c:v>5.3765704970663771E-25</c:v>
                </c:pt>
                <c:pt idx="140">
                  <c:v>1.03400215853688E-24</c:v>
                </c:pt>
                <c:pt idx="141">
                  <c:v>2.0093135737058362E-24</c:v>
                </c:pt>
                <c:pt idx="142">
                  <c:v>3.7823370745981789E-24</c:v>
                </c:pt>
                <c:pt idx="143">
                  <c:v>7.0787572946025041E-24</c:v>
                </c:pt>
                <c:pt idx="144">
                  <c:v>1.3236317559948164E-23</c:v>
                </c:pt>
                <c:pt idx="145">
                  <c:v>2.5294152355896118E-23</c:v>
                </c:pt>
                <c:pt idx="146">
                  <c:v>4.7892975434878864E-23</c:v>
                </c:pt>
                <c:pt idx="147">
                  <c:v>8.9356830635540655E-23</c:v>
                </c:pt>
                <c:pt idx="148">
                  <c:v>1.6870569361550133E-22</c:v>
                </c:pt>
                <c:pt idx="149">
                  <c:v>3.1427107177850264E-22</c:v>
                </c:pt>
                <c:pt idx="150">
                  <c:v>5.7504051256180402E-22</c:v>
                </c:pt>
                <c:pt idx="151">
                  <c:v>1.072046341104142E-21</c:v>
                </c:pt>
                <c:pt idx="152">
                  <c:v>1.9215845067693829E-21</c:v>
                </c:pt>
                <c:pt idx="153">
                  <c:v>3.5277794787722552E-21</c:v>
                </c:pt>
                <c:pt idx="154">
                  <c:v>6.6878077021139E-21</c:v>
                </c:pt>
                <c:pt idx="155">
                  <c:v>1.2060028983626176E-20</c:v>
                </c:pt>
                <c:pt idx="156">
                  <c:v>2.2165702908287492E-20</c:v>
                </c:pt>
                <c:pt idx="157">
                  <c:v>4.0415408838189996E-20</c:v>
                </c:pt>
                <c:pt idx="158">
                  <c:v>7.3335241743952048E-20</c:v>
                </c:pt>
                <c:pt idx="159">
                  <c:v>1.3119639207462636E-19</c:v>
                </c:pt>
                <c:pt idx="160">
                  <c:v>2.353926329132521E-19</c:v>
                </c:pt>
                <c:pt idx="161">
                  <c:v>4.1459705547408751E-19</c:v>
                </c:pt>
                <c:pt idx="162">
                  <c:v>7.4103464465804301E-19</c:v>
                </c:pt>
                <c:pt idx="163">
                  <c:v>1.3205678316979188E-18</c:v>
                </c:pt>
                <c:pt idx="164">
                  <c:v>2.3675183937162843E-18</c:v>
                </c:pt>
                <c:pt idx="165">
                  <c:v>4.0882232633178712E-18</c:v>
                </c:pt>
                <c:pt idx="166">
                  <c:v>7.1603452597972305E-18</c:v>
                </c:pt>
                <c:pt idx="167">
                  <c:v>1.2969420751371227E-17</c:v>
                </c:pt>
                <c:pt idx="168">
                  <c:v>2.2882628157428062E-17</c:v>
                </c:pt>
                <c:pt idx="169">
                  <c:v>4.088245696993014E-17</c:v>
                </c:pt>
                <c:pt idx="170">
                  <c:v>7.3116823822068457E-17</c:v>
                </c:pt>
                <c:pt idx="171">
                  <c:v>1.2755526838079624E-16</c:v>
                </c:pt>
                <c:pt idx="172">
                  <c:v>2.1912637757109874E-16</c:v>
                </c:pt>
                <c:pt idx="173">
                  <c:v>3.8515692715944189E-16</c:v>
                </c:pt>
                <c:pt idx="174">
                  <c:v>6.5736183098435135E-16</c:v>
                </c:pt>
                <c:pt idx="175">
                  <c:v>1.1259221009840846E-15</c:v>
                </c:pt>
                <c:pt idx="176">
                  <c:v>1.9259074219235102E-15</c:v>
                </c:pt>
                <c:pt idx="177">
                  <c:v>3.3087787190221603E-15</c:v>
                </c:pt>
                <c:pt idx="178">
                  <c:v>5.5830955331061875E-15</c:v>
                </c:pt>
                <c:pt idx="179">
                  <c:v>9.3435009942427214E-15</c:v>
                </c:pt>
                <c:pt idx="180">
                  <c:v>1.5529909969453872E-14</c:v>
                </c:pt>
                <c:pt idx="181">
                  <c:v>2.5815307699362515E-14</c:v>
                </c:pt>
                <c:pt idx="182">
                  <c:v>4.2491816396386328E-14</c:v>
                </c:pt>
                <c:pt idx="183">
                  <c:v>7.1669723423954189E-14</c:v>
                </c:pt>
                <c:pt idx="184">
                  <c:v>1.1943471203456287E-13</c:v>
                </c:pt>
                <c:pt idx="185">
                  <c:v>1.9793729074547056E-13</c:v>
                </c:pt>
                <c:pt idx="186">
                  <c:v>3.2959656951348293E-13</c:v>
                </c:pt>
                <c:pt idx="187">
                  <c:v>5.3687699593032936E-13</c:v>
                </c:pt>
                <c:pt idx="188">
                  <c:v>8.6116869780631339E-13</c:v>
                </c:pt>
                <c:pt idx="189">
                  <c:v>1.4068968360860018E-12</c:v>
                </c:pt>
                <c:pt idx="190">
                  <c:v>2.2603304028763879E-12</c:v>
                </c:pt>
                <c:pt idx="191">
                  <c:v>3.6375133877912886E-12</c:v>
                </c:pt>
                <c:pt idx="192">
                  <c:v>5.8363591714614291E-12</c:v>
                </c:pt>
                <c:pt idx="193">
                  <c:v>9.1644368488482086E-12</c:v>
                </c:pt>
                <c:pt idx="194">
                  <c:v>1.4373566356173677E-11</c:v>
                </c:pt>
                <c:pt idx="195">
                  <c:v>2.297012930262941E-11</c:v>
                </c:pt>
                <c:pt idx="196">
                  <c:v>3.5780984314542211E-11</c:v>
                </c:pt>
                <c:pt idx="197">
                  <c:v>5.5038980131027487E-11</c:v>
                </c:pt>
                <c:pt idx="198">
                  <c:v>8.6200615209226557E-11</c:v>
                </c:pt>
                <c:pt idx="199">
                  <c:v>1.3365322362103529E-10</c:v>
                </c:pt>
                <c:pt idx="200">
                  <c:v>2.03223295074959E-10</c:v>
                </c:pt>
                <c:pt idx="201">
                  <c:v>3.1206307674025458E-10</c:v>
                </c:pt>
                <c:pt idx="202">
                  <c:v>4.6620823884748553E-10</c:v>
                </c:pt>
                <c:pt idx="203">
                  <c:v>6.9452293499776531E-10</c:v>
                </c:pt>
                <c:pt idx="204">
                  <c:v>1.0525740389265965E-9</c:v>
                </c:pt>
                <c:pt idx="205">
                  <c:v>1.6078318033111084E-9</c:v>
                </c:pt>
                <c:pt idx="206">
                  <c:v>2.3905414501594278E-9</c:v>
                </c:pt>
                <c:pt idx="207">
                  <c:v>3.5714885696060044E-9</c:v>
                </c:pt>
                <c:pt idx="208">
                  <c:v>5.3226459893449521E-9</c:v>
                </c:pt>
                <c:pt idx="209">
                  <c:v>7.8863719980395486E-9</c:v>
                </c:pt>
                <c:pt idx="210">
                  <c:v>1.1641751165999233E-8</c:v>
                </c:pt>
                <c:pt idx="211">
                  <c:v>1.709388634896879E-8</c:v>
                </c:pt>
                <c:pt idx="212">
                  <c:v>2.5143705992928478E-8</c:v>
                </c:pt>
                <c:pt idx="213">
                  <c:v>3.6839629891914128E-8</c:v>
                </c:pt>
                <c:pt idx="214">
                  <c:v>5.3892364303255239E-8</c:v>
                </c:pt>
                <c:pt idx="215">
                  <c:v>7.8960378165428031E-8</c:v>
                </c:pt>
                <c:pt idx="216">
                  <c:v>1.1381913785189681E-7</c:v>
                </c:pt>
                <c:pt idx="217">
                  <c:v>1.6263020519745256E-7</c:v>
                </c:pt>
                <c:pt idx="218">
                  <c:v>2.2620263019825842E-7</c:v>
                </c:pt>
                <c:pt idx="219">
                  <c:v>3.1838041221939946E-7</c:v>
                </c:pt>
                <c:pt idx="220">
                  <c:v>4.4712788988009733E-7</c:v>
                </c:pt>
                <c:pt idx="221">
                  <c:v>6.2255806169089851E-7</c:v>
                </c:pt>
                <c:pt idx="222">
                  <c:v>8.6148596447478573E-7</c:v>
                </c:pt>
                <c:pt idx="223">
                  <c:v>1.193008492953708E-6</c:v>
                </c:pt>
                <c:pt idx="224">
                  <c:v>1.6095721692802279E-6</c:v>
                </c:pt>
                <c:pt idx="225">
                  <c:v>2.1926151361834786E-6</c:v>
                </c:pt>
                <c:pt idx="226">
                  <c:v>3.0310383595075961E-6</c:v>
                </c:pt>
                <c:pt idx="227">
                  <c:v>4.140397259657321E-6</c:v>
                </c:pt>
                <c:pt idx="228">
                  <c:v>5.6714366075003965E-6</c:v>
                </c:pt>
                <c:pt idx="229">
                  <c:v>7.7740618003440107E-6</c:v>
                </c:pt>
                <c:pt idx="230">
                  <c:v>1.0450051450346848E-5</c:v>
                </c:pt>
                <c:pt idx="231">
                  <c:v>1.4078768455138132E-5</c:v>
                </c:pt>
                <c:pt idx="232">
                  <c:v>1.8909685610052453E-5</c:v>
                </c:pt>
                <c:pt idx="233">
                  <c:v>2.4725889325211347E-5</c:v>
                </c:pt>
                <c:pt idx="234">
                  <c:v>3.2694458812390257E-5</c:v>
                </c:pt>
                <c:pt idx="235">
                  <c:v>4.3165581941468888E-5</c:v>
                </c:pt>
                <c:pt idx="236">
                  <c:v>5.7294712813043268E-5</c:v>
                </c:pt>
                <c:pt idx="237">
                  <c:v>7.4541908518112646E-5</c:v>
                </c:pt>
                <c:pt idx="238">
                  <c:v>9.6066275666399346E-5</c:v>
                </c:pt>
                <c:pt idx="239">
                  <c:v>1.2507144638558527E-4</c:v>
                </c:pt>
                <c:pt idx="240">
                  <c:v>1.5947546329523628E-4</c:v>
                </c:pt>
                <c:pt idx="241">
                  <c:v>2.0179057046213378E-4</c:v>
                </c:pt>
                <c:pt idx="242">
                  <c:v>2.579960628560309E-4</c:v>
                </c:pt>
                <c:pt idx="243">
                  <c:v>3.2643762758759773E-4</c:v>
                </c:pt>
                <c:pt idx="244">
                  <c:v>4.1244510112445028E-4</c:v>
                </c:pt>
                <c:pt idx="245">
                  <c:v>5.1814953849834019E-4</c:v>
                </c:pt>
                <c:pt idx="246">
                  <c:v>6.42922602364986E-4</c:v>
                </c:pt>
                <c:pt idx="247">
                  <c:v>7.9995343038341549E-4</c:v>
                </c:pt>
                <c:pt idx="248">
                  <c:v>9.8907423229652397E-4</c:v>
                </c:pt>
                <c:pt idx="249">
                  <c:v>1.2159504193364843E-3</c:v>
                </c:pt>
                <c:pt idx="250">
                  <c:v>1.4925554117211958E-3</c:v>
                </c:pt>
                <c:pt idx="251">
                  <c:v>1.8330974185510826E-3</c:v>
                </c:pt>
                <c:pt idx="252">
                  <c:v>2.2196991648334185E-3</c:v>
                </c:pt>
                <c:pt idx="253">
                  <c:v>2.657875718998053E-3</c:v>
                </c:pt>
                <c:pt idx="254">
                  <c:v>3.1714153444393251E-3</c:v>
                </c:pt>
                <c:pt idx="255">
                  <c:v>3.7601402021708681E-3</c:v>
                </c:pt>
                <c:pt idx="256">
                  <c:v>4.4675738656317354E-3</c:v>
                </c:pt>
                <c:pt idx="257">
                  <c:v>5.2800360878694176E-3</c:v>
                </c:pt>
                <c:pt idx="258">
                  <c:v>6.1970774737389453E-3</c:v>
                </c:pt>
                <c:pt idx="259">
                  <c:v>7.2596773927460639E-3</c:v>
                </c:pt>
                <c:pt idx="260">
                  <c:v>8.4580319836734599E-3</c:v>
                </c:pt>
                <c:pt idx="261">
                  <c:v>9.7978839456522322E-3</c:v>
                </c:pt>
                <c:pt idx="262">
                  <c:v>1.1306813107344696E-2</c:v>
                </c:pt>
                <c:pt idx="263">
                  <c:v>1.3006286511437594E-2</c:v>
                </c:pt>
                <c:pt idx="264">
                  <c:v>1.4822263055759812E-2</c:v>
                </c:pt>
                <c:pt idx="265">
                  <c:v>1.6819091404238762E-2</c:v>
                </c:pt>
                <c:pt idx="266">
                  <c:v>1.8998357108169252E-2</c:v>
                </c:pt>
                <c:pt idx="267">
                  <c:v>2.1385832699394522E-2</c:v>
                </c:pt>
                <c:pt idx="268">
                  <c:v>2.3968613507930645E-2</c:v>
                </c:pt>
                <c:pt idx="269">
                  <c:v>2.6691300815990873E-2</c:v>
                </c:pt>
                <c:pt idx="270">
                  <c:v>2.9662764836264434E-2</c:v>
                </c:pt>
                <c:pt idx="271">
                  <c:v>3.2542329781514806E-2</c:v>
                </c:pt>
                <c:pt idx="272">
                  <c:v>3.5556520777571092E-2</c:v>
                </c:pt>
                <c:pt idx="273">
                  <c:v>3.863191800832888E-2</c:v>
                </c:pt>
                <c:pt idx="274">
                  <c:v>4.1799910646615916E-2</c:v>
                </c:pt>
                <c:pt idx="275">
                  <c:v>4.5075793414489883E-2</c:v>
                </c:pt>
                <c:pt idx="276">
                  <c:v>4.8390775307557768E-2</c:v>
                </c:pt>
                <c:pt idx="277">
                  <c:v>5.1460457221701249E-2</c:v>
                </c:pt>
                <c:pt idx="278">
                  <c:v>5.4678035392622261E-2</c:v>
                </c:pt>
                <c:pt idx="279">
                  <c:v>5.7878050862827518E-2</c:v>
                </c:pt>
                <c:pt idx="280">
                  <c:v>6.0988933631950917E-2</c:v>
                </c:pt>
                <c:pt idx="281">
                  <c:v>6.3966038544690781E-2</c:v>
                </c:pt>
                <c:pt idx="282">
                  <c:v>6.6873498854035929E-2</c:v>
                </c:pt>
                <c:pt idx="283">
                  <c:v>6.935133335051015E-2</c:v>
                </c:pt>
                <c:pt idx="284">
                  <c:v>7.1551599959031958E-2</c:v>
                </c:pt>
                <c:pt idx="285">
                  <c:v>7.3487967120789255E-2</c:v>
                </c:pt>
                <c:pt idx="286">
                  <c:v>7.4967426769965137E-2</c:v>
                </c:pt>
                <c:pt idx="287">
                  <c:v>7.6053215954777209E-2</c:v>
                </c:pt>
                <c:pt idx="288">
                  <c:v>7.6791625186383036E-2</c:v>
                </c:pt>
                <c:pt idx="289">
                  <c:v>7.7126403940039459E-2</c:v>
                </c:pt>
                <c:pt idx="290">
                  <c:v>7.7043854481119625E-2</c:v>
                </c:pt>
                <c:pt idx="291">
                  <c:v>7.6546742202078369E-2</c:v>
                </c:pt>
                <c:pt idx="292">
                  <c:v>7.559228386829249E-2</c:v>
                </c:pt>
                <c:pt idx="293">
                  <c:v>7.4357524803320418E-2</c:v>
                </c:pt>
                <c:pt idx="294">
                  <c:v>7.2766245697721971E-2</c:v>
                </c:pt>
                <c:pt idx="295">
                  <c:v>7.0707711684784694E-2</c:v>
                </c:pt>
                <c:pt idx="296">
                  <c:v>6.8400674110719942E-2</c:v>
                </c:pt>
                <c:pt idx="297">
                  <c:v>6.5846355753323205E-2</c:v>
                </c:pt>
                <c:pt idx="298">
                  <c:v>6.2978028585864751E-2</c:v>
                </c:pt>
                <c:pt idx="299">
                  <c:v>6.0076019282769941E-2</c:v>
                </c:pt>
                <c:pt idx="300">
                  <c:v>5.7149345653804619E-2</c:v>
                </c:pt>
                <c:pt idx="301">
                  <c:v>5.3813312480237581E-2</c:v>
                </c:pt>
                <c:pt idx="302">
                  <c:v>5.0470506315780789E-2</c:v>
                </c:pt>
                <c:pt idx="303">
                  <c:v>4.7095877325760045E-2</c:v>
                </c:pt>
                <c:pt idx="304">
                  <c:v>4.3433170333563517E-2</c:v>
                </c:pt>
                <c:pt idx="305">
                  <c:v>3.9958647359699423E-2</c:v>
                </c:pt>
                <c:pt idx="306">
                  <c:v>3.6627987920610242E-2</c:v>
                </c:pt>
                <c:pt idx="307">
                  <c:v>3.3241627031099619E-2</c:v>
                </c:pt>
                <c:pt idx="308">
                  <c:v>2.9866857190988718E-2</c:v>
                </c:pt>
                <c:pt idx="309">
                  <c:v>2.6847891282200154E-2</c:v>
                </c:pt>
                <c:pt idx="310">
                  <c:v>2.4016822487016302E-2</c:v>
                </c:pt>
                <c:pt idx="311">
                  <c:v>2.1412257785952488E-2</c:v>
                </c:pt>
                <c:pt idx="312">
                  <c:v>1.9026774745028601E-2</c:v>
                </c:pt>
                <c:pt idx="313">
                  <c:v>1.698322259865323E-2</c:v>
                </c:pt>
                <c:pt idx="314">
                  <c:v>1.4956726316921166E-2</c:v>
                </c:pt>
                <c:pt idx="315">
                  <c:v>1.3052036058713303E-2</c:v>
                </c:pt>
                <c:pt idx="316">
                  <c:v>1.139324882045307E-2</c:v>
                </c:pt>
                <c:pt idx="317">
                  <c:v>9.7627857928433998E-3</c:v>
                </c:pt>
                <c:pt idx="318">
                  <c:v>8.3120993166578405E-3</c:v>
                </c:pt>
                <c:pt idx="319">
                  <c:v>7.1036536549787437E-3</c:v>
                </c:pt>
                <c:pt idx="320">
                  <c:v>6.0143555624277674E-3</c:v>
                </c:pt>
                <c:pt idx="321">
                  <c:v>5.0771478017724216E-3</c:v>
                </c:pt>
                <c:pt idx="322">
                  <c:v>4.2928290988534946E-3</c:v>
                </c:pt>
                <c:pt idx="323">
                  <c:v>3.5804344946125674E-3</c:v>
                </c:pt>
                <c:pt idx="324">
                  <c:v>2.9444969715307122E-3</c:v>
                </c:pt>
                <c:pt idx="325">
                  <c:v>2.4248961294278735E-3</c:v>
                </c:pt>
                <c:pt idx="326">
                  <c:v>1.98116661463995E-3</c:v>
                </c:pt>
                <c:pt idx="327">
                  <c:v>1.6046004158657287E-3</c:v>
                </c:pt>
                <c:pt idx="328">
                  <c:v>1.3051112069079013E-3</c:v>
                </c:pt>
                <c:pt idx="329">
                  <c:v>1.0525273298174905E-3</c:v>
                </c:pt>
                <c:pt idx="330">
                  <c:v>8.4809125384684441E-4</c:v>
                </c:pt>
                <c:pt idx="331">
                  <c:v>6.8242442667065589E-4</c:v>
                </c:pt>
                <c:pt idx="332">
                  <c:v>5.4929656667188423E-4</c:v>
                </c:pt>
                <c:pt idx="333">
                  <c:v>4.3074093995051536E-4</c:v>
                </c:pt>
                <c:pt idx="334">
                  <c:v>3.4039556155275353E-4</c:v>
                </c:pt>
                <c:pt idx="335">
                  <c:v>2.6615195903105943E-4</c:v>
                </c:pt>
                <c:pt idx="336">
                  <c:v>2.0643097616717223E-4</c:v>
                </c:pt>
                <c:pt idx="337">
                  <c:v>1.5877595778185231E-4</c:v>
                </c:pt>
                <c:pt idx="338">
                  <c:v>1.1973911263276188E-4</c:v>
                </c:pt>
                <c:pt idx="339">
                  <c:v>9.06167531358971E-5</c:v>
                </c:pt>
                <c:pt idx="340">
                  <c:v>6.9452894587409899E-5</c:v>
                </c:pt>
                <c:pt idx="341">
                  <c:v>5.2602198400153777E-5</c:v>
                </c:pt>
                <c:pt idx="342">
                  <c:v>3.8756979866910355E-5</c:v>
                </c:pt>
                <c:pt idx="343">
                  <c:v>2.904460540091528E-5</c:v>
                </c:pt>
                <c:pt idx="344">
                  <c:v>2.171403754654311E-5</c:v>
                </c:pt>
                <c:pt idx="345">
                  <c:v>1.5966774635775185E-5</c:v>
                </c:pt>
                <c:pt idx="346">
                  <c:v>1.1897289525994516E-5</c:v>
                </c:pt>
                <c:pt idx="347">
                  <c:v>8.8005752446354277E-6</c:v>
                </c:pt>
                <c:pt idx="348">
                  <c:v>6.2906996664781984E-6</c:v>
                </c:pt>
                <c:pt idx="349">
                  <c:v>4.5103402338683887E-6</c:v>
                </c:pt>
                <c:pt idx="350">
                  <c:v>3.2304758592485165E-6</c:v>
                </c:pt>
                <c:pt idx="351">
                  <c:v>2.2829399627787088E-6</c:v>
                </c:pt>
                <c:pt idx="352">
                  <c:v>1.6218760536684364E-6</c:v>
                </c:pt>
                <c:pt idx="353">
                  <c:v>1.1468776595364721E-6</c:v>
                </c:pt>
                <c:pt idx="354">
                  <c:v>7.9532922945324825E-7</c:v>
                </c:pt>
                <c:pt idx="355">
                  <c:v>5.5110017596020852E-7</c:v>
                </c:pt>
                <c:pt idx="356">
                  <c:v>3.8554039242575586E-7</c:v>
                </c:pt>
                <c:pt idx="357">
                  <c:v>2.6312147131729889E-7</c:v>
                </c:pt>
                <c:pt idx="358">
                  <c:v>1.8002799059245875E-7</c:v>
                </c:pt>
                <c:pt idx="359">
                  <c:v>1.2334068938919158E-7</c:v>
                </c:pt>
                <c:pt idx="360">
                  <c:v>8.3687484361123017E-8</c:v>
                </c:pt>
                <c:pt idx="361">
                  <c:v>5.731601010808399E-8</c:v>
                </c:pt>
                <c:pt idx="362">
                  <c:v>3.8636974965869065E-8</c:v>
                </c:pt>
                <c:pt idx="363">
                  <c:v>2.6073287737939633E-8</c:v>
                </c:pt>
                <c:pt idx="364">
                  <c:v>1.7093567606938039E-8</c:v>
                </c:pt>
                <c:pt idx="365">
                  <c:v>1.1304611935833055E-8</c:v>
                </c:pt>
                <c:pt idx="366">
                  <c:v>7.3631455989444683E-9</c:v>
                </c:pt>
                <c:pt idx="367">
                  <c:v>4.769984193744769E-9</c:v>
                </c:pt>
                <c:pt idx="368">
                  <c:v>3.0720154384142471E-9</c:v>
                </c:pt>
                <c:pt idx="369">
                  <c:v>1.9880386551422072E-9</c:v>
                </c:pt>
                <c:pt idx="370">
                  <c:v>1.2440453594230284E-9</c:v>
                </c:pt>
                <c:pt idx="371">
                  <c:v>7.8552497089610854E-10</c:v>
                </c:pt>
                <c:pt idx="372">
                  <c:v>4.9997503177096903E-10</c:v>
                </c:pt>
                <c:pt idx="373">
                  <c:v>3.078823545985975E-10</c:v>
                </c:pt>
                <c:pt idx="374">
                  <c:v>1.922416601769132E-10</c:v>
                </c:pt>
                <c:pt idx="375">
                  <c:v>1.2418449493467335E-10</c:v>
                </c:pt>
                <c:pt idx="376">
                  <c:v>7.7403961618770936E-11</c:v>
                </c:pt>
                <c:pt idx="377">
                  <c:v>4.8994050953603281E-11</c:v>
                </c:pt>
                <c:pt idx="378">
                  <c:v>3.1181694057674695E-11</c:v>
                </c:pt>
                <c:pt idx="379">
                  <c:v>1.8690945910884122E-11</c:v>
                </c:pt>
                <c:pt idx="380">
                  <c:v>1.1420686304143842E-11</c:v>
                </c:pt>
                <c:pt idx="381">
                  <c:v>6.9510073799415414E-12</c:v>
                </c:pt>
                <c:pt idx="382">
                  <c:v>4.0802775127711555E-12</c:v>
                </c:pt>
                <c:pt idx="383">
                  <c:v>2.3839823154560477E-12</c:v>
                </c:pt>
                <c:pt idx="384">
                  <c:v>1.3893709259159605E-12</c:v>
                </c:pt>
                <c:pt idx="385">
                  <c:v>8.0160389829587088E-13</c:v>
                </c:pt>
                <c:pt idx="386">
                  <c:v>4.4412390894858518E-13</c:v>
                </c:pt>
                <c:pt idx="387">
                  <c:v>2.495017720209003E-13</c:v>
                </c:pt>
                <c:pt idx="388">
                  <c:v>1.4218087564130363E-13</c:v>
                </c:pt>
                <c:pt idx="389">
                  <c:v>7.8885091602477407E-14</c:v>
                </c:pt>
                <c:pt idx="390">
                  <c:v>4.3256166134601695E-14</c:v>
                </c:pt>
                <c:pt idx="391">
                  <c:v>2.4594935524397509E-14</c:v>
                </c:pt>
                <c:pt idx="392">
                  <c:v>1.3832502716888176E-14</c:v>
                </c:pt>
                <c:pt idx="393">
                  <c:v>7.9918057017181998E-15</c:v>
                </c:pt>
                <c:pt idx="394">
                  <c:v>4.5182643379727917E-15</c:v>
                </c:pt>
                <c:pt idx="395">
                  <c:v>2.4277829707864975E-15</c:v>
                </c:pt>
                <c:pt idx="396">
                  <c:v>1.3097589943562337E-15</c:v>
                </c:pt>
                <c:pt idx="397">
                  <c:v>7.1732005570235706E-16</c:v>
                </c:pt>
                <c:pt idx="398">
                  <c:v>3.8624529368338757E-16</c:v>
                </c:pt>
                <c:pt idx="399">
                  <c:v>2.1012521110330163E-16</c:v>
                </c:pt>
                <c:pt idx="400">
                  <c:v>1.1546314696874101E-16</c:v>
                </c:pt>
                <c:pt idx="401">
                  <c:v>5.975015169262069E-17</c:v>
                </c:pt>
                <c:pt idx="402">
                  <c:v>3.1176489712672575E-17</c:v>
                </c:pt>
                <c:pt idx="403">
                  <c:v>1.6489865547745841E-17</c:v>
                </c:pt>
                <c:pt idx="404">
                  <c:v>8.4764473396828194E-18</c:v>
                </c:pt>
                <c:pt idx="405">
                  <c:v>4.3750352034881227E-18</c:v>
                </c:pt>
                <c:pt idx="406">
                  <c:v>2.2881610623132315E-18</c:v>
                </c:pt>
                <c:pt idx="407">
                  <c:v>1.1714454667203802E-18</c:v>
                </c:pt>
                <c:pt idx="408">
                  <c:v>5.8912747014496216E-19</c:v>
                </c:pt>
                <c:pt idx="409">
                  <c:v>2.9930307981675249E-19</c:v>
                </c:pt>
                <c:pt idx="410">
                  <c:v>1.4860211351477313E-19</c:v>
                </c:pt>
                <c:pt idx="411">
                  <c:v>7.4457703761621751E-20</c:v>
                </c:pt>
                <c:pt idx="412">
                  <c:v>3.6393435150747964E-20</c:v>
                </c:pt>
                <c:pt idx="413">
                  <c:v>1.8124738168590674E-20</c:v>
                </c:pt>
                <c:pt idx="414">
                  <c:v>8.8561659895543975E-21</c:v>
                </c:pt>
                <c:pt idx="415">
                  <c:v>4.3057003425987191E-21</c:v>
                </c:pt>
                <c:pt idx="416">
                  <c:v>2.1183000486314774E-21</c:v>
                </c:pt>
                <c:pt idx="417">
                  <c:v>1.0282148982974223E-21</c:v>
                </c:pt>
                <c:pt idx="418">
                  <c:v>4.8170281223786147E-22</c:v>
                </c:pt>
                <c:pt idx="419">
                  <c:v>2.2868891403584299E-22</c:v>
                </c:pt>
                <c:pt idx="420">
                  <c:v>1.1005848633535911E-22</c:v>
                </c:pt>
                <c:pt idx="421">
                  <c:v>5.3650190211857138E-23</c:v>
                </c:pt>
                <c:pt idx="422">
                  <c:v>2.5956884939453261E-23</c:v>
                </c:pt>
                <c:pt idx="423">
                  <c:v>1.1709715975376644E-23</c:v>
                </c:pt>
                <c:pt idx="424">
                  <c:v>5.1935162391859431E-24</c:v>
                </c:pt>
                <c:pt idx="425">
                  <c:v>2.3835233108140508E-24</c:v>
                </c:pt>
                <c:pt idx="426">
                  <c:v>1.0731794542038931E-24</c:v>
                </c:pt>
                <c:pt idx="427">
                  <c:v>4.9783883090702305E-25</c:v>
                </c:pt>
                <c:pt idx="428">
                  <c:v>2.3471396692940974E-25</c:v>
                </c:pt>
                <c:pt idx="429">
                  <c:v>1.0444308943941139E-25</c:v>
                </c:pt>
                <c:pt idx="430">
                  <c:v>4.7137763556954106E-26</c:v>
                </c:pt>
                <c:pt idx="431">
                  <c:v>2.3898167779556193E-26</c:v>
                </c:pt>
                <c:pt idx="432">
                  <c:v>1.2678914017871331E-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F3-4C10-9016-A03AE6B23538}"/>
            </c:ext>
          </c:extLst>
        </c:ser>
        <c:ser>
          <c:idx val="0"/>
          <c:order val="3"/>
          <c:tx>
            <c:strRef>
              <c:f>'l0.05SG'!$AC$24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xVal>
            <c:numRef>
              <c:f>'l0.05SG'!$X$25:$X$1025</c:f>
              <c:numCache>
                <c:formatCode>General</c:formatCode>
                <c:ptCount val="1001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</c:numCache>
            </c:numRef>
          </c:xVal>
          <c:yVal>
            <c:numRef>
              <c:f>'l0.05SG'!$AC$25:$AC$1025</c:f>
              <c:numCache>
                <c:formatCode>0.0000E+00</c:formatCode>
                <c:ptCount val="1001"/>
                <c:pt idx="0">
                  <c:v>4.4999999999788542E-3</c:v>
                </c:pt>
                <c:pt idx="1">
                  <c:v>4.4999999999788542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4.4999999999788542E-3</c:v>
                </c:pt>
                <c:pt idx="5">
                  <c:v>4.4999999999788542E-3</c:v>
                </c:pt>
                <c:pt idx="6">
                  <c:v>4.4999999999788542E-3</c:v>
                </c:pt>
                <c:pt idx="7">
                  <c:v>4.4999999999788542E-3</c:v>
                </c:pt>
                <c:pt idx="8">
                  <c:v>4.4999999999788542E-3</c:v>
                </c:pt>
                <c:pt idx="9">
                  <c:v>4.4999999999788542E-3</c:v>
                </c:pt>
                <c:pt idx="10">
                  <c:v>4.4999999999788542E-3</c:v>
                </c:pt>
                <c:pt idx="11">
                  <c:v>4.4999999999788542E-3</c:v>
                </c:pt>
                <c:pt idx="12">
                  <c:v>4.4999999999788542E-3</c:v>
                </c:pt>
                <c:pt idx="13">
                  <c:v>4.4999999999788542E-3</c:v>
                </c:pt>
                <c:pt idx="14">
                  <c:v>4.4999999999788542E-3</c:v>
                </c:pt>
                <c:pt idx="15">
                  <c:v>4.4999999999788542E-3</c:v>
                </c:pt>
                <c:pt idx="16">
                  <c:v>4.4999999999788542E-3</c:v>
                </c:pt>
                <c:pt idx="17">
                  <c:v>4.4999999999788542E-3</c:v>
                </c:pt>
                <c:pt idx="18">
                  <c:v>4.4999999999788542E-3</c:v>
                </c:pt>
                <c:pt idx="19">
                  <c:v>4.4999999999788542E-3</c:v>
                </c:pt>
                <c:pt idx="20">
                  <c:v>4.4999999999788542E-3</c:v>
                </c:pt>
                <c:pt idx="21">
                  <c:v>4.4999999999788542E-3</c:v>
                </c:pt>
                <c:pt idx="22">
                  <c:v>4.4999999999788542E-3</c:v>
                </c:pt>
                <c:pt idx="23">
                  <c:v>4.4999999999788542E-3</c:v>
                </c:pt>
                <c:pt idx="24">
                  <c:v>4.4999999999788542E-3</c:v>
                </c:pt>
                <c:pt idx="25">
                  <c:v>4.4999999999788542E-3</c:v>
                </c:pt>
                <c:pt idx="26">
                  <c:v>4.4999999999788542E-3</c:v>
                </c:pt>
                <c:pt idx="27">
                  <c:v>4.4999999999788542E-3</c:v>
                </c:pt>
                <c:pt idx="28">
                  <c:v>4.4999999999788542E-3</c:v>
                </c:pt>
                <c:pt idx="29">
                  <c:v>4.4999999999788542E-3</c:v>
                </c:pt>
                <c:pt idx="30">
                  <c:v>4.4999999999788542E-3</c:v>
                </c:pt>
                <c:pt idx="31">
                  <c:v>4.4999999999788542E-3</c:v>
                </c:pt>
                <c:pt idx="32">
                  <c:v>4.4999999999788542E-3</c:v>
                </c:pt>
                <c:pt idx="33">
                  <c:v>4.4999999999788542E-3</c:v>
                </c:pt>
                <c:pt idx="34">
                  <c:v>4.4999999999788542E-3</c:v>
                </c:pt>
                <c:pt idx="35">
                  <c:v>4.4999999999788542E-3</c:v>
                </c:pt>
                <c:pt idx="36">
                  <c:v>4.4999999999788542E-3</c:v>
                </c:pt>
                <c:pt idx="37">
                  <c:v>4.4999999999788542E-3</c:v>
                </c:pt>
                <c:pt idx="38">
                  <c:v>4.4999999999788542E-3</c:v>
                </c:pt>
                <c:pt idx="39">
                  <c:v>4.4999999999788542E-3</c:v>
                </c:pt>
                <c:pt idx="40">
                  <c:v>4.4999999999788542E-3</c:v>
                </c:pt>
                <c:pt idx="41">
                  <c:v>4.4999999999788542E-3</c:v>
                </c:pt>
                <c:pt idx="42">
                  <c:v>4.4999999999788542E-3</c:v>
                </c:pt>
                <c:pt idx="43">
                  <c:v>4.4999999999788542E-3</c:v>
                </c:pt>
                <c:pt idx="44">
                  <c:v>4.4999999999788542E-3</c:v>
                </c:pt>
                <c:pt idx="45">
                  <c:v>4.4999999999788542E-3</c:v>
                </c:pt>
                <c:pt idx="46">
                  <c:v>4.4999999999788542E-3</c:v>
                </c:pt>
                <c:pt idx="47">
                  <c:v>4.4999999999788542E-3</c:v>
                </c:pt>
                <c:pt idx="48">
                  <c:v>4.4999999999788542E-3</c:v>
                </c:pt>
                <c:pt idx="49">
                  <c:v>4.4999999999788542E-3</c:v>
                </c:pt>
                <c:pt idx="50">
                  <c:v>4.4999999999788542E-3</c:v>
                </c:pt>
                <c:pt idx="51">
                  <c:v>4.4999999999788542E-3</c:v>
                </c:pt>
                <c:pt idx="52">
                  <c:v>4.4999999999788542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4.4999999999788542E-3</c:v>
                </c:pt>
                <c:pt idx="57">
                  <c:v>4.4999999999788542E-3</c:v>
                </c:pt>
                <c:pt idx="58">
                  <c:v>4.4999999999788542E-3</c:v>
                </c:pt>
                <c:pt idx="59">
                  <c:v>4.4999999999788542E-3</c:v>
                </c:pt>
                <c:pt idx="60">
                  <c:v>4.4999999999788542E-3</c:v>
                </c:pt>
                <c:pt idx="61">
                  <c:v>4.4999999999788542E-3</c:v>
                </c:pt>
                <c:pt idx="62">
                  <c:v>4.4999999999788542E-3</c:v>
                </c:pt>
                <c:pt idx="63">
                  <c:v>4.4999999999788542E-3</c:v>
                </c:pt>
                <c:pt idx="64">
                  <c:v>4.4999999999788542E-3</c:v>
                </c:pt>
                <c:pt idx="65">
                  <c:v>4.4999999999788542E-3</c:v>
                </c:pt>
                <c:pt idx="66">
                  <c:v>4.4999999999788542E-3</c:v>
                </c:pt>
                <c:pt idx="67">
                  <c:v>4.4999999999788542E-3</c:v>
                </c:pt>
                <c:pt idx="68">
                  <c:v>4.4999999999788542E-3</c:v>
                </c:pt>
                <c:pt idx="69">
                  <c:v>4.4999999999788542E-3</c:v>
                </c:pt>
                <c:pt idx="70">
                  <c:v>4.4999999999788542E-3</c:v>
                </c:pt>
                <c:pt idx="71">
                  <c:v>4.4999999999788542E-3</c:v>
                </c:pt>
                <c:pt idx="72">
                  <c:v>4.4999999999788542E-3</c:v>
                </c:pt>
                <c:pt idx="73">
                  <c:v>4.4999999999788542E-3</c:v>
                </c:pt>
                <c:pt idx="74">
                  <c:v>4.4999999999788542E-3</c:v>
                </c:pt>
                <c:pt idx="75">
                  <c:v>4.4999999999788542E-3</c:v>
                </c:pt>
                <c:pt idx="76">
                  <c:v>4.4999999999788542E-3</c:v>
                </c:pt>
                <c:pt idx="77">
                  <c:v>4.4999999999788542E-3</c:v>
                </c:pt>
                <c:pt idx="78">
                  <c:v>4.4999999999788542E-3</c:v>
                </c:pt>
                <c:pt idx="79">
                  <c:v>4.4999999999788542E-3</c:v>
                </c:pt>
                <c:pt idx="80">
                  <c:v>4.4999999999788542E-3</c:v>
                </c:pt>
                <c:pt idx="81">
                  <c:v>4.4999999999788542E-3</c:v>
                </c:pt>
                <c:pt idx="82">
                  <c:v>4.4999999999788542E-3</c:v>
                </c:pt>
                <c:pt idx="83">
                  <c:v>4.4999999999788542E-3</c:v>
                </c:pt>
                <c:pt idx="84">
                  <c:v>4.4999999999788542E-3</c:v>
                </c:pt>
                <c:pt idx="85">
                  <c:v>4.4999999999788542E-3</c:v>
                </c:pt>
                <c:pt idx="86">
                  <c:v>4.4999999999788542E-3</c:v>
                </c:pt>
                <c:pt idx="87">
                  <c:v>4.4999999999788542E-3</c:v>
                </c:pt>
                <c:pt idx="88">
                  <c:v>4.4999999999788542E-3</c:v>
                </c:pt>
                <c:pt idx="89">
                  <c:v>4.4999999999788542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4.4999999999788542E-3</c:v>
                </c:pt>
                <c:pt idx="93">
                  <c:v>4.4999999999788542E-3</c:v>
                </c:pt>
                <c:pt idx="94">
                  <c:v>4.4999999999788542E-3</c:v>
                </c:pt>
                <c:pt idx="95">
                  <c:v>4.4999999999788542E-3</c:v>
                </c:pt>
                <c:pt idx="96">
                  <c:v>4.4999999999788542E-3</c:v>
                </c:pt>
                <c:pt idx="97">
                  <c:v>4.4999999999788542E-3</c:v>
                </c:pt>
                <c:pt idx="98">
                  <c:v>4.4999999999788542E-3</c:v>
                </c:pt>
                <c:pt idx="99">
                  <c:v>4.4999999999788542E-3</c:v>
                </c:pt>
                <c:pt idx="100">
                  <c:v>4.4999999999788542E-3</c:v>
                </c:pt>
                <c:pt idx="101">
                  <c:v>4.4999999999788542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4.4999999999788542E-3</c:v>
                </c:pt>
                <c:pt idx="105">
                  <c:v>4.4999999999788542E-3</c:v>
                </c:pt>
                <c:pt idx="106">
                  <c:v>4.4999999999788542E-3</c:v>
                </c:pt>
                <c:pt idx="107">
                  <c:v>4.4999999999788542E-3</c:v>
                </c:pt>
                <c:pt idx="108">
                  <c:v>4.4999999999788542E-3</c:v>
                </c:pt>
                <c:pt idx="109">
                  <c:v>4.4999999999788542E-3</c:v>
                </c:pt>
                <c:pt idx="110">
                  <c:v>4.4999999999788542E-3</c:v>
                </c:pt>
                <c:pt idx="111">
                  <c:v>4.4999999999788542E-3</c:v>
                </c:pt>
                <c:pt idx="112">
                  <c:v>4.4999999999788542E-3</c:v>
                </c:pt>
                <c:pt idx="113">
                  <c:v>4.4999999999788542E-3</c:v>
                </c:pt>
                <c:pt idx="114">
                  <c:v>4.4999999999788542E-3</c:v>
                </c:pt>
                <c:pt idx="115">
                  <c:v>4.4999999999788542E-3</c:v>
                </c:pt>
                <c:pt idx="116">
                  <c:v>4.4999999999788542E-3</c:v>
                </c:pt>
                <c:pt idx="117">
                  <c:v>4.4999999999788542E-3</c:v>
                </c:pt>
                <c:pt idx="118">
                  <c:v>4.4999999999788542E-3</c:v>
                </c:pt>
                <c:pt idx="119">
                  <c:v>4.4999999999788542E-3</c:v>
                </c:pt>
                <c:pt idx="120">
                  <c:v>4.4999999999788542E-3</c:v>
                </c:pt>
                <c:pt idx="121">
                  <c:v>4.4999999999788542E-3</c:v>
                </c:pt>
                <c:pt idx="122">
                  <c:v>4.4999999999788542E-3</c:v>
                </c:pt>
                <c:pt idx="123">
                  <c:v>4.4999999999788542E-3</c:v>
                </c:pt>
                <c:pt idx="124">
                  <c:v>4.4999999999788542E-3</c:v>
                </c:pt>
                <c:pt idx="125">
                  <c:v>4.4999999999788542E-3</c:v>
                </c:pt>
                <c:pt idx="126">
                  <c:v>4.4999999999788542E-3</c:v>
                </c:pt>
                <c:pt idx="127">
                  <c:v>4.4999999999788542E-3</c:v>
                </c:pt>
                <c:pt idx="128">
                  <c:v>4.4999999999788542E-3</c:v>
                </c:pt>
                <c:pt idx="129">
                  <c:v>4.4999999999788542E-3</c:v>
                </c:pt>
                <c:pt idx="130">
                  <c:v>4.4999999999788542E-3</c:v>
                </c:pt>
                <c:pt idx="131">
                  <c:v>4.4999999999788542E-3</c:v>
                </c:pt>
                <c:pt idx="132">
                  <c:v>4.4999999999788542E-3</c:v>
                </c:pt>
                <c:pt idx="133">
                  <c:v>4.4999999999788542E-3</c:v>
                </c:pt>
                <c:pt idx="134">
                  <c:v>4.4999999999788542E-3</c:v>
                </c:pt>
                <c:pt idx="135">
                  <c:v>4.4999999999788542E-3</c:v>
                </c:pt>
                <c:pt idx="136">
                  <c:v>4.4999999999788542E-3</c:v>
                </c:pt>
                <c:pt idx="137">
                  <c:v>4.4999999999788542E-3</c:v>
                </c:pt>
                <c:pt idx="138">
                  <c:v>4.4999999999788542E-3</c:v>
                </c:pt>
                <c:pt idx="139">
                  <c:v>4.4999999999788542E-3</c:v>
                </c:pt>
                <c:pt idx="140">
                  <c:v>4.4999999999788542E-3</c:v>
                </c:pt>
                <c:pt idx="141">
                  <c:v>4.4999999999788542E-3</c:v>
                </c:pt>
                <c:pt idx="142">
                  <c:v>4.4999999999788542E-3</c:v>
                </c:pt>
                <c:pt idx="143">
                  <c:v>4.4999999999788542E-3</c:v>
                </c:pt>
                <c:pt idx="144">
                  <c:v>4.4999999999788542E-3</c:v>
                </c:pt>
                <c:pt idx="145">
                  <c:v>4.4999999999788542E-3</c:v>
                </c:pt>
                <c:pt idx="146">
                  <c:v>4.4999999999788542E-3</c:v>
                </c:pt>
                <c:pt idx="147">
                  <c:v>4.4999999999788542E-3</c:v>
                </c:pt>
                <c:pt idx="148">
                  <c:v>4.4999999999788542E-3</c:v>
                </c:pt>
                <c:pt idx="149">
                  <c:v>4.4999999999788542E-3</c:v>
                </c:pt>
                <c:pt idx="150">
                  <c:v>4.4999999999788542E-3</c:v>
                </c:pt>
                <c:pt idx="151">
                  <c:v>4.4999999999788542E-3</c:v>
                </c:pt>
                <c:pt idx="152">
                  <c:v>4.4999999999788542E-3</c:v>
                </c:pt>
                <c:pt idx="153">
                  <c:v>4.4999999999788542E-3</c:v>
                </c:pt>
                <c:pt idx="154">
                  <c:v>4.4999999999788542E-3</c:v>
                </c:pt>
                <c:pt idx="155">
                  <c:v>4.4999999999788542E-3</c:v>
                </c:pt>
                <c:pt idx="156">
                  <c:v>4.4999999999788542E-3</c:v>
                </c:pt>
                <c:pt idx="157">
                  <c:v>4.4999999999788542E-3</c:v>
                </c:pt>
                <c:pt idx="158">
                  <c:v>4.4999999999788542E-3</c:v>
                </c:pt>
                <c:pt idx="159">
                  <c:v>4.4999999999788542E-3</c:v>
                </c:pt>
                <c:pt idx="160">
                  <c:v>4.4999999999788542E-3</c:v>
                </c:pt>
                <c:pt idx="161">
                  <c:v>4.4999999999788542E-3</c:v>
                </c:pt>
                <c:pt idx="162">
                  <c:v>4.4999999999788542E-3</c:v>
                </c:pt>
                <c:pt idx="163">
                  <c:v>4.4999999999788542E-3</c:v>
                </c:pt>
                <c:pt idx="164">
                  <c:v>4.4999999999788542E-3</c:v>
                </c:pt>
                <c:pt idx="165">
                  <c:v>4.4999999999788542E-3</c:v>
                </c:pt>
                <c:pt idx="166">
                  <c:v>4.4999999999788542E-3</c:v>
                </c:pt>
                <c:pt idx="167">
                  <c:v>4.4999999999788542E-3</c:v>
                </c:pt>
                <c:pt idx="168">
                  <c:v>4.4999999999788542E-3</c:v>
                </c:pt>
                <c:pt idx="169">
                  <c:v>4.4999999999788542E-3</c:v>
                </c:pt>
                <c:pt idx="170">
                  <c:v>4.4999999999788542E-3</c:v>
                </c:pt>
                <c:pt idx="171">
                  <c:v>4.4999999999788542E-3</c:v>
                </c:pt>
                <c:pt idx="172">
                  <c:v>4.4999999999788542E-3</c:v>
                </c:pt>
                <c:pt idx="173">
                  <c:v>4.4999999999788542E-3</c:v>
                </c:pt>
                <c:pt idx="174">
                  <c:v>4.4999999999788542E-3</c:v>
                </c:pt>
                <c:pt idx="175">
                  <c:v>4.4999999999788542E-3</c:v>
                </c:pt>
                <c:pt idx="176">
                  <c:v>4.4999999999788542E-3</c:v>
                </c:pt>
                <c:pt idx="177">
                  <c:v>4.4999999999788542E-3</c:v>
                </c:pt>
                <c:pt idx="178">
                  <c:v>4.4999999999788542E-3</c:v>
                </c:pt>
                <c:pt idx="179">
                  <c:v>4.4999999999788542E-3</c:v>
                </c:pt>
                <c:pt idx="180">
                  <c:v>4.4999999999788542E-3</c:v>
                </c:pt>
                <c:pt idx="181">
                  <c:v>4.4999999999788542E-3</c:v>
                </c:pt>
                <c:pt idx="182">
                  <c:v>4.4999999999788542E-3</c:v>
                </c:pt>
                <c:pt idx="183">
                  <c:v>4.4999999999788542E-3</c:v>
                </c:pt>
                <c:pt idx="184">
                  <c:v>4.4999999999788542E-3</c:v>
                </c:pt>
                <c:pt idx="185">
                  <c:v>4.4999999999788542E-3</c:v>
                </c:pt>
                <c:pt idx="186">
                  <c:v>4.4999999999788542E-3</c:v>
                </c:pt>
                <c:pt idx="187">
                  <c:v>4.4999999999788542E-3</c:v>
                </c:pt>
                <c:pt idx="188">
                  <c:v>4.4999999999788542E-3</c:v>
                </c:pt>
                <c:pt idx="189">
                  <c:v>4.4999999999788542E-3</c:v>
                </c:pt>
                <c:pt idx="190">
                  <c:v>4.4999999999788542E-3</c:v>
                </c:pt>
                <c:pt idx="191">
                  <c:v>4.4999999999788542E-3</c:v>
                </c:pt>
                <c:pt idx="192">
                  <c:v>4.4999999999788542E-3</c:v>
                </c:pt>
                <c:pt idx="193">
                  <c:v>4.4999999999788542E-3</c:v>
                </c:pt>
                <c:pt idx="194">
                  <c:v>4.4999999999788542E-3</c:v>
                </c:pt>
                <c:pt idx="195">
                  <c:v>4.4999999999788542E-3</c:v>
                </c:pt>
                <c:pt idx="196">
                  <c:v>4.4999999999788542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8702618598726599E-3</c:v>
                </c:pt>
                <c:pt idx="201">
                  <c:v>5.2533104896334282E-3</c:v>
                </c:pt>
                <c:pt idx="202">
                  <c:v>5.6156930923250831E-3</c:v>
                </c:pt>
                <c:pt idx="203">
                  <c:v>5.9793402671603074E-3</c:v>
                </c:pt>
                <c:pt idx="204">
                  <c:v>6.3628509521273663E-3</c:v>
                </c:pt>
                <c:pt idx="205">
                  <c:v>6.7581853866366531E-3</c:v>
                </c:pt>
                <c:pt idx="206">
                  <c:v>7.1326251983432065E-3</c:v>
                </c:pt>
                <c:pt idx="207">
                  <c:v>7.5160240173129528E-3</c:v>
                </c:pt>
                <c:pt idx="208">
                  <c:v>7.9016017913608183E-3</c:v>
                </c:pt>
                <c:pt idx="209">
                  <c:v>8.2861435889987761E-3</c:v>
                </c:pt>
                <c:pt idx="210">
                  <c:v>8.6717213630466417E-3</c:v>
                </c:pt>
                <c:pt idx="211">
                  <c:v>9.0567252158908901E-3</c:v>
                </c:pt>
                <c:pt idx="212">
                  <c:v>9.4483875274448542E-3</c:v>
                </c:pt>
                <c:pt idx="213">
                  <c:v>9.8410858154087399E-3</c:v>
                </c:pt>
                <c:pt idx="214">
                  <c:v>1.0237344360330636E-2</c:v>
                </c:pt>
                <c:pt idx="215">
                  <c:v>1.0640596961954185E-2</c:v>
                </c:pt>
                <c:pt idx="216">
                  <c:v>1.103191394803818E-2</c:v>
                </c:pt>
                <c:pt idx="217">
                  <c:v>1.1418989753702258E-2</c:v>
                </c:pt>
                <c:pt idx="218">
                  <c:v>1.1781600952127561E-2</c:v>
                </c:pt>
                <c:pt idx="219">
                  <c:v>1.2162237167337539E-2</c:v>
                </c:pt>
                <c:pt idx="220">
                  <c:v>1.2545635986307285E-2</c:v>
                </c:pt>
                <c:pt idx="221">
                  <c:v>1.2924550437906412E-2</c:v>
                </c:pt>
                <c:pt idx="222">
                  <c:v>1.3301636123636412E-2</c:v>
                </c:pt>
                <c:pt idx="223">
                  <c:v>1.3685025215128127E-2</c:v>
                </c:pt>
                <c:pt idx="224">
                  <c:v>1.4042704582193574E-2</c:v>
                </c:pt>
                <c:pt idx="225">
                  <c:v>1.4417144393900128E-2</c:v>
                </c:pt>
                <c:pt idx="226">
                  <c:v>1.4815348434427486E-2</c:v>
                </c:pt>
                <c:pt idx="227">
                  <c:v>1.5204943656900644E-2</c:v>
                </c:pt>
                <c:pt idx="228">
                  <c:v>1.5604305267313254E-2</c:v>
                </c:pt>
                <c:pt idx="229">
                  <c:v>1.6011234855631148E-2</c:v>
                </c:pt>
                <c:pt idx="230">
                  <c:v>1.6399341773966125E-2</c:v>
                </c:pt>
                <c:pt idx="231">
                  <c:v>1.6796971893289867E-2</c:v>
                </c:pt>
                <c:pt idx="232">
                  <c:v>1.7197364616373376E-2</c:v>
                </c:pt>
                <c:pt idx="233">
                  <c:v>1.756755352018198E-2</c:v>
                </c:pt>
                <c:pt idx="234">
                  <c:v>1.7959794616678584E-2</c:v>
                </c:pt>
                <c:pt idx="235">
                  <c:v>1.8356967544535044E-2</c:v>
                </c:pt>
                <c:pt idx="236">
                  <c:v>1.8769412612894429E-2</c:v>
                </c:pt>
                <c:pt idx="237">
                  <c:v>1.9160038948038485E-2</c:v>
                </c:pt>
                <c:pt idx="238">
                  <c:v>1.9543671226480888E-2</c:v>
                </c:pt>
                <c:pt idx="239">
                  <c:v>1.9950484085062448E-2</c:v>
                </c:pt>
                <c:pt idx="240">
                  <c:v>2.0332618331888638E-2</c:v>
                </c:pt>
                <c:pt idx="241">
                  <c:v>2.0709927749613249E-2</c:v>
                </c:pt>
                <c:pt idx="242">
                  <c:v>2.1111925506571275E-2</c:v>
                </c:pt>
                <c:pt idx="243">
                  <c:v>2.1505080986002442E-2</c:v>
                </c:pt>
                <c:pt idx="244">
                  <c:v>2.1904325866678731E-2</c:v>
                </c:pt>
                <c:pt idx="245">
                  <c:v>2.230252990720609E-2</c:v>
                </c:pt>
                <c:pt idx="246">
                  <c:v>2.2687533760050338E-2</c:v>
                </c:pt>
                <c:pt idx="247">
                  <c:v>2.3086428451517649E-2</c:v>
                </c:pt>
                <c:pt idx="248">
                  <c:v>2.3483037185648523E-2</c:v>
                </c:pt>
                <c:pt idx="249">
                  <c:v>2.3878371620157809E-2</c:v>
                </c:pt>
                <c:pt idx="250">
                  <c:v>2.428059310911046E-2</c:v>
                </c:pt>
                <c:pt idx="251">
                  <c:v>2.4694536209086057E-2</c:v>
                </c:pt>
                <c:pt idx="252">
                  <c:v>2.509032783506264E-2</c:v>
                </c:pt>
                <c:pt idx="253">
                  <c:v>2.5472812271097808E-2</c:v>
                </c:pt>
                <c:pt idx="254">
                  <c:v>2.5857923126200361E-2</c:v>
                </c:pt>
                <c:pt idx="255">
                  <c:v>2.6239366722086613E-2</c:v>
                </c:pt>
                <c:pt idx="256">
                  <c:v>2.6636656379679394E-2</c:v>
                </c:pt>
                <c:pt idx="257">
                  <c:v>2.7033372116068571E-2</c:v>
                </c:pt>
                <c:pt idx="258">
                  <c:v>2.7425379753092519E-2</c:v>
                </c:pt>
                <c:pt idx="259">
                  <c:v>2.7825198554972411E-2</c:v>
                </c:pt>
                <c:pt idx="260">
                  <c:v>2.8224093246439708E-2</c:v>
                </c:pt>
                <c:pt idx="261">
                  <c:v>2.8621266174296167E-2</c:v>
                </c:pt>
                <c:pt idx="262">
                  <c:v>2.9021999359110637E-2</c:v>
                </c:pt>
                <c:pt idx="263">
                  <c:v>2.9428471755961236E-2</c:v>
                </c:pt>
                <c:pt idx="264">
                  <c:v>2.9822551345805012E-2</c:v>
                </c:pt>
                <c:pt idx="265">
                  <c:v>3.0218770980814783E-2</c:v>
                </c:pt>
                <c:pt idx="266">
                  <c:v>3.0616624832133163E-2</c:v>
                </c:pt>
                <c:pt idx="267">
                  <c:v>3.1020110893229369E-2</c:v>
                </c:pt>
                <c:pt idx="268">
                  <c:v>3.1426748657206433E-2</c:v>
                </c:pt>
                <c:pt idx="269">
                  <c:v>3.1829096603373436E-2</c:v>
                </c:pt>
                <c:pt idx="270">
                  <c:v>3.224417781827825E-2</c:v>
                </c:pt>
                <c:pt idx="271">
                  <c:v>3.2627839279154719E-2</c:v>
                </c:pt>
                <c:pt idx="272">
                  <c:v>3.3014438438395466E-2</c:v>
                </c:pt>
                <c:pt idx="273">
                  <c:v>3.3397088241557099E-2</c:v>
                </c:pt>
                <c:pt idx="274">
                  <c:v>3.3782549285868629E-2</c:v>
                </c:pt>
                <c:pt idx="275">
                  <c:v>3.4175558853129395E-2</c:v>
                </c:pt>
                <c:pt idx="276">
                  <c:v>3.4571272659281754E-2</c:v>
                </c:pt>
                <c:pt idx="277">
                  <c:v>3.493938961027053E-2</c:v>
                </c:pt>
                <c:pt idx="278">
                  <c:v>3.5330940055827181E-2</c:v>
                </c:pt>
                <c:pt idx="279">
                  <c:v>3.5730924224833552E-2</c:v>
                </c:pt>
                <c:pt idx="280">
                  <c:v>3.613587913511189E-2</c:v>
                </c:pt>
                <c:pt idx="281">
                  <c:v>3.654599933622274E-2</c:v>
                </c:pt>
                <c:pt idx="282">
                  <c:v>3.6978872108439559E-2</c:v>
                </c:pt>
                <c:pt idx="283">
                  <c:v>3.7386745262126098E-2</c:v>
                </c:pt>
                <c:pt idx="284">
                  <c:v>3.779732265470423E-2</c:v>
                </c:pt>
                <c:pt idx="285">
                  <c:v>3.8223551559428373E-2</c:v>
                </c:pt>
                <c:pt idx="286">
                  <c:v>3.8627601814250165E-2</c:v>
                </c:pt>
                <c:pt idx="287">
                  <c:v>3.9021175575236502E-2</c:v>
                </c:pt>
                <c:pt idx="288">
                  <c:v>3.942927246091768E-2</c:v>
                </c:pt>
                <c:pt idx="289">
                  <c:v>3.9845248603800995E-2</c:v>
                </c:pt>
                <c:pt idx="290">
                  <c:v>4.0247265815715069E-2</c:v>
                </c:pt>
                <c:pt idx="291">
                  <c:v>4.0659088325480708E-2</c:v>
                </c:pt>
                <c:pt idx="292">
                  <c:v>4.108858566282203E-2</c:v>
                </c:pt>
                <c:pt idx="293">
                  <c:v>4.1477538871745392E-2</c:v>
                </c:pt>
                <c:pt idx="294">
                  <c:v>4.1871560096720994E-2</c:v>
                </c:pt>
                <c:pt idx="295">
                  <c:v>4.229362564084943E-2</c:v>
                </c:pt>
                <c:pt idx="296">
                  <c:v>4.2701605796794259E-2</c:v>
                </c:pt>
                <c:pt idx="297">
                  <c:v>4.3105091857890465E-2</c:v>
                </c:pt>
                <c:pt idx="298">
                  <c:v>4.3519608879069679E-2</c:v>
                </c:pt>
                <c:pt idx="299">
                  <c:v>4.3911490058879274E-2</c:v>
                </c:pt>
                <c:pt idx="300">
                  <c:v>4.4287836456279192E-2</c:v>
                </c:pt>
                <c:pt idx="301">
                  <c:v>4.4701565551738182E-2</c:v>
                </c:pt>
                <c:pt idx="302">
                  <c:v>4.5106170272807541E-2</c:v>
                </c:pt>
                <c:pt idx="303">
                  <c:v>4.5509763336162051E-2</c:v>
                </c:pt>
                <c:pt idx="304">
                  <c:v>4.5947480392436471E-2</c:v>
                </c:pt>
                <c:pt idx="305">
                  <c:v>4.6367065429667939E-2</c:v>
                </c:pt>
                <c:pt idx="306">
                  <c:v>4.6777535819987781E-2</c:v>
                </c:pt>
                <c:pt idx="307">
                  <c:v>4.7207704353312993E-2</c:v>
                </c:pt>
                <c:pt idx="308">
                  <c:v>4.7654536056499039E-2</c:v>
                </c:pt>
                <c:pt idx="309">
                  <c:v>4.8074909019450718E-2</c:v>
                </c:pt>
                <c:pt idx="310">
                  <c:v>4.8492363738994196E-2</c:v>
                </c:pt>
                <c:pt idx="311">
                  <c:v>4.8902036476115782E-2</c:v>
                </c:pt>
                <c:pt idx="312">
                  <c:v>4.9304841613750081E-2</c:v>
                </c:pt>
                <c:pt idx="313">
                  <c:v>4.9676567459087009E-2</c:v>
                </c:pt>
                <c:pt idx="314">
                  <c:v>5.0076104164104115E-2</c:v>
                </c:pt>
                <c:pt idx="315">
                  <c:v>5.0487586212138794E-2</c:v>
                </c:pt>
                <c:pt idx="316">
                  <c:v>5.0882735824565567E-2</c:v>
                </c:pt>
                <c:pt idx="317">
                  <c:v>5.13150444030568E-2</c:v>
                </c:pt>
                <c:pt idx="318">
                  <c:v>5.1748481368999191E-2</c:v>
                </c:pt>
                <c:pt idx="319">
                  <c:v>5.2156918716411316E-2</c:v>
                </c:pt>
                <c:pt idx="320">
                  <c:v>5.2575258636455277E-2</c:v>
                </c:pt>
                <c:pt idx="321">
                  <c:v>5.2987197875957251E-2</c:v>
                </c:pt>
                <c:pt idx="322">
                  <c:v>5.3382794952373275E-2</c:v>
                </c:pt>
                <c:pt idx="323">
                  <c:v>5.3797866439800057E-2</c:v>
                </c:pt>
                <c:pt idx="324">
                  <c:v>5.4231643867473422E-2</c:v>
                </c:pt>
                <c:pt idx="325">
                  <c:v>5.4649653053264441E-2</c:v>
                </c:pt>
                <c:pt idx="326">
                  <c:v>5.5072506523113102E-2</c:v>
                </c:pt>
                <c:pt idx="327">
                  <c:v>5.5501322936992503E-2</c:v>
                </c:pt>
                <c:pt idx="328">
                  <c:v>5.5501322936992503E-2</c:v>
                </c:pt>
                <c:pt idx="329">
                  <c:v>5.5501322936992503E-2</c:v>
                </c:pt>
                <c:pt idx="330">
                  <c:v>5.5501322936992503E-2</c:v>
                </c:pt>
                <c:pt idx="331">
                  <c:v>5.5501322936992503E-2</c:v>
                </c:pt>
                <c:pt idx="332">
                  <c:v>5.5501322936992503E-2</c:v>
                </c:pt>
                <c:pt idx="333">
                  <c:v>5.5501322936992503E-2</c:v>
                </c:pt>
                <c:pt idx="334">
                  <c:v>5.5501322936992503E-2</c:v>
                </c:pt>
                <c:pt idx="335">
                  <c:v>5.5501322936992503E-2</c:v>
                </c:pt>
                <c:pt idx="336">
                  <c:v>5.5501322936992503E-2</c:v>
                </c:pt>
                <c:pt idx="337">
                  <c:v>5.5501322936992503E-2</c:v>
                </c:pt>
                <c:pt idx="338">
                  <c:v>5.5501322936992503E-2</c:v>
                </c:pt>
                <c:pt idx="339">
                  <c:v>5.5501322936992503E-2</c:v>
                </c:pt>
                <c:pt idx="340">
                  <c:v>5.5501322936992503E-2</c:v>
                </c:pt>
                <c:pt idx="341">
                  <c:v>5.5501322936992503E-2</c:v>
                </c:pt>
                <c:pt idx="342">
                  <c:v>5.5501322936992503E-2</c:v>
                </c:pt>
                <c:pt idx="343">
                  <c:v>5.5501322936992503E-2</c:v>
                </c:pt>
                <c:pt idx="344">
                  <c:v>5.5501322936992503E-2</c:v>
                </c:pt>
                <c:pt idx="345">
                  <c:v>5.5501322936992503E-2</c:v>
                </c:pt>
                <c:pt idx="346">
                  <c:v>5.5501322936992503E-2</c:v>
                </c:pt>
                <c:pt idx="347">
                  <c:v>5.5501322936992503E-2</c:v>
                </c:pt>
                <c:pt idx="348">
                  <c:v>5.5501322936992503E-2</c:v>
                </c:pt>
                <c:pt idx="349">
                  <c:v>5.5501322936992503E-2</c:v>
                </c:pt>
                <c:pt idx="350">
                  <c:v>5.5501322936992503E-2</c:v>
                </c:pt>
                <c:pt idx="351">
                  <c:v>5.5501322936992503E-2</c:v>
                </c:pt>
                <c:pt idx="352">
                  <c:v>5.5501322936992503E-2</c:v>
                </c:pt>
                <c:pt idx="353">
                  <c:v>5.5501322936992503E-2</c:v>
                </c:pt>
                <c:pt idx="354">
                  <c:v>5.5501322936992503E-2</c:v>
                </c:pt>
                <c:pt idx="355">
                  <c:v>5.5501322936992503E-2</c:v>
                </c:pt>
                <c:pt idx="356">
                  <c:v>5.5501322936992503E-2</c:v>
                </c:pt>
                <c:pt idx="357">
                  <c:v>5.5501322936992503E-2</c:v>
                </c:pt>
                <c:pt idx="358">
                  <c:v>5.5501322936992503E-2</c:v>
                </c:pt>
                <c:pt idx="359">
                  <c:v>5.5501322936992503E-2</c:v>
                </c:pt>
                <c:pt idx="360">
                  <c:v>5.5501322936992503E-2</c:v>
                </c:pt>
                <c:pt idx="361">
                  <c:v>5.5501322936992503E-2</c:v>
                </c:pt>
                <c:pt idx="362">
                  <c:v>5.5501322936992503E-2</c:v>
                </c:pt>
                <c:pt idx="363">
                  <c:v>5.5501322936992503E-2</c:v>
                </c:pt>
                <c:pt idx="364">
                  <c:v>5.5501322936992503E-2</c:v>
                </c:pt>
                <c:pt idx="365">
                  <c:v>5.5501322936992503E-2</c:v>
                </c:pt>
                <c:pt idx="366">
                  <c:v>5.5501322936992503E-2</c:v>
                </c:pt>
                <c:pt idx="367">
                  <c:v>5.5501322936992503E-2</c:v>
                </c:pt>
                <c:pt idx="368">
                  <c:v>5.5501322936992503E-2</c:v>
                </c:pt>
                <c:pt idx="369">
                  <c:v>5.5501322936992503E-2</c:v>
                </c:pt>
                <c:pt idx="370">
                  <c:v>5.5501322936992503E-2</c:v>
                </c:pt>
                <c:pt idx="371">
                  <c:v>5.5501322936992503E-2</c:v>
                </c:pt>
                <c:pt idx="372">
                  <c:v>5.5501322936992503E-2</c:v>
                </c:pt>
                <c:pt idx="373">
                  <c:v>5.5501322936992503E-2</c:v>
                </c:pt>
                <c:pt idx="374">
                  <c:v>5.5501322936992503E-2</c:v>
                </c:pt>
                <c:pt idx="375">
                  <c:v>5.5501322936992503E-2</c:v>
                </c:pt>
                <c:pt idx="376">
                  <c:v>5.5501322936992503E-2</c:v>
                </c:pt>
                <c:pt idx="377">
                  <c:v>5.5501322936992503E-2</c:v>
                </c:pt>
                <c:pt idx="378">
                  <c:v>5.5501322936992503E-2</c:v>
                </c:pt>
                <c:pt idx="379">
                  <c:v>5.5501322936992503E-2</c:v>
                </c:pt>
                <c:pt idx="380">
                  <c:v>5.5501322936992503E-2</c:v>
                </c:pt>
                <c:pt idx="381">
                  <c:v>5.5501322936992503E-2</c:v>
                </c:pt>
                <c:pt idx="382">
                  <c:v>5.5501322936992503E-2</c:v>
                </c:pt>
                <c:pt idx="383">
                  <c:v>5.5501322936992503E-2</c:v>
                </c:pt>
                <c:pt idx="384">
                  <c:v>5.5501322936992503E-2</c:v>
                </c:pt>
                <c:pt idx="385">
                  <c:v>5.5501322936992503E-2</c:v>
                </c:pt>
                <c:pt idx="386">
                  <c:v>5.5501322936992503E-2</c:v>
                </c:pt>
                <c:pt idx="387">
                  <c:v>5.5501322936992503E-2</c:v>
                </c:pt>
                <c:pt idx="388">
                  <c:v>5.5501322936992503E-2</c:v>
                </c:pt>
                <c:pt idx="389">
                  <c:v>5.5501322936992503E-2</c:v>
                </c:pt>
                <c:pt idx="390">
                  <c:v>5.5501322936992503E-2</c:v>
                </c:pt>
                <c:pt idx="391">
                  <c:v>5.5501322936992503E-2</c:v>
                </c:pt>
                <c:pt idx="392">
                  <c:v>5.5501322936992503E-2</c:v>
                </c:pt>
                <c:pt idx="393">
                  <c:v>5.5501322936992503E-2</c:v>
                </c:pt>
                <c:pt idx="394">
                  <c:v>5.5501322936992503E-2</c:v>
                </c:pt>
                <c:pt idx="395">
                  <c:v>5.5501322936992503E-2</c:v>
                </c:pt>
                <c:pt idx="396">
                  <c:v>5.5501322936992503E-2</c:v>
                </c:pt>
                <c:pt idx="397">
                  <c:v>5.5501322936992503E-2</c:v>
                </c:pt>
                <c:pt idx="398">
                  <c:v>5.5501322936992503E-2</c:v>
                </c:pt>
                <c:pt idx="399">
                  <c:v>5.5501322936992503E-2</c:v>
                </c:pt>
                <c:pt idx="400">
                  <c:v>5.5501322936992503E-2</c:v>
                </c:pt>
                <c:pt idx="401">
                  <c:v>5.5501322936992503E-2</c:v>
                </c:pt>
                <c:pt idx="402">
                  <c:v>5.5501322936992503E-2</c:v>
                </c:pt>
                <c:pt idx="403">
                  <c:v>5.5501322936992503E-2</c:v>
                </c:pt>
                <c:pt idx="404">
                  <c:v>5.5501322936992503E-2</c:v>
                </c:pt>
                <c:pt idx="405">
                  <c:v>5.5501322936992503E-2</c:v>
                </c:pt>
                <c:pt idx="406">
                  <c:v>5.5501322936992503E-2</c:v>
                </c:pt>
                <c:pt idx="407">
                  <c:v>5.5501322936992503E-2</c:v>
                </c:pt>
                <c:pt idx="408">
                  <c:v>5.5501322936992503E-2</c:v>
                </c:pt>
                <c:pt idx="409">
                  <c:v>5.5501322936992503E-2</c:v>
                </c:pt>
                <c:pt idx="410">
                  <c:v>5.5501322936992503E-2</c:v>
                </c:pt>
                <c:pt idx="411">
                  <c:v>5.5501322936992503E-2</c:v>
                </c:pt>
                <c:pt idx="412">
                  <c:v>5.5501322936992503E-2</c:v>
                </c:pt>
                <c:pt idx="413">
                  <c:v>5.5501322936992503E-2</c:v>
                </c:pt>
                <c:pt idx="414">
                  <c:v>5.5501322936992503E-2</c:v>
                </c:pt>
                <c:pt idx="415">
                  <c:v>5.5501322936992503E-2</c:v>
                </c:pt>
                <c:pt idx="416">
                  <c:v>5.5501322936992503E-2</c:v>
                </c:pt>
                <c:pt idx="417">
                  <c:v>5.5501322936992503E-2</c:v>
                </c:pt>
                <c:pt idx="418">
                  <c:v>5.5501322936992503E-2</c:v>
                </c:pt>
                <c:pt idx="419">
                  <c:v>5.5501322936992503E-2</c:v>
                </c:pt>
                <c:pt idx="420">
                  <c:v>5.5501322936992503E-2</c:v>
                </c:pt>
                <c:pt idx="421">
                  <c:v>5.5501322936992503E-2</c:v>
                </c:pt>
                <c:pt idx="422">
                  <c:v>5.5501322936992503E-2</c:v>
                </c:pt>
                <c:pt idx="423">
                  <c:v>5.5501322936992503E-2</c:v>
                </c:pt>
                <c:pt idx="424">
                  <c:v>5.5501322936992503E-2</c:v>
                </c:pt>
                <c:pt idx="425">
                  <c:v>5.5501322936992503E-2</c:v>
                </c:pt>
                <c:pt idx="426">
                  <c:v>5.5501322936992503E-2</c:v>
                </c:pt>
                <c:pt idx="427">
                  <c:v>5.5501322936992503E-2</c:v>
                </c:pt>
                <c:pt idx="428">
                  <c:v>5.5501322936992503E-2</c:v>
                </c:pt>
                <c:pt idx="429">
                  <c:v>5.5501322936992503E-2</c:v>
                </c:pt>
                <c:pt idx="430">
                  <c:v>5.5501322936992503E-2</c:v>
                </c:pt>
                <c:pt idx="431">
                  <c:v>5.5501322936992503E-2</c:v>
                </c:pt>
                <c:pt idx="432">
                  <c:v>5.55013229369925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F3-4C10-9016-A03AE6B2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342080"/>
        <c:axId val="237347968"/>
      </c:scatterChart>
      <c:valAx>
        <c:axId val="2373420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7968"/>
        <c:crosses val="autoZero"/>
        <c:crossBetween val="midCat"/>
      </c:valAx>
      <c:valAx>
        <c:axId val="2373479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20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5803438363308034"/>
          <c:y val="0.1532528937479937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1"/>
          <c:order val="0"/>
          <c:tx>
            <c:strRef>
              <c:f>'l0.1SG'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0.1SG'!$C$25:$C$925</c:f>
              <c:numCache>
                <c:formatCode>General</c:formatCode>
                <c:ptCount val="9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</c:numCache>
            </c:numRef>
          </c:xVal>
          <c:yVal>
            <c:numRef>
              <c:f>'l0.1SG'!$H$25:$H$458</c:f>
              <c:numCache>
                <c:formatCode>General</c:formatCode>
                <c:ptCount val="434"/>
                <c:pt idx="0">
                  <c:v>3.5000000000025011E-3</c:v>
                </c:pt>
                <c:pt idx="1">
                  <c:v>3.5000000000025011E-3</c:v>
                </c:pt>
                <c:pt idx="2">
                  <c:v>4.0000000000048885E-3</c:v>
                </c:pt>
                <c:pt idx="3">
                  <c:v>3.0000000000001137E-3</c:v>
                </c:pt>
                <c:pt idx="4">
                  <c:v>4.4999999999930651E-3</c:v>
                </c:pt>
                <c:pt idx="5">
                  <c:v>3.5000000000025011E-3</c:v>
                </c:pt>
                <c:pt idx="6">
                  <c:v>3.5000000000025011E-3</c:v>
                </c:pt>
                <c:pt idx="7">
                  <c:v>4.0000000000048885E-3</c:v>
                </c:pt>
                <c:pt idx="8">
                  <c:v>4.4999999999930651E-3</c:v>
                </c:pt>
                <c:pt idx="9">
                  <c:v>4.4999999999930651E-3</c:v>
                </c:pt>
                <c:pt idx="10">
                  <c:v>4.4999999999930651E-3</c:v>
                </c:pt>
                <c:pt idx="11">
                  <c:v>4.9999999999954525E-3</c:v>
                </c:pt>
                <c:pt idx="12">
                  <c:v>4.4999999999930651E-3</c:v>
                </c:pt>
                <c:pt idx="13">
                  <c:v>4.0000000000048885E-3</c:v>
                </c:pt>
                <c:pt idx="14">
                  <c:v>5.49999999999784E-3</c:v>
                </c:pt>
                <c:pt idx="15">
                  <c:v>6.0000000000002274E-3</c:v>
                </c:pt>
                <c:pt idx="16">
                  <c:v>6.0000000000002274E-3</c:v>
                </c:pt>
                <c:pt idx="17">
                  <c:v>5.49999999999784E-3</c:v>
                </c:pt>
                <c:pt idx="18">
                  <c:v>6.0000000000002274E-3</c:v>
                </c:pt>
                <c:pt idx="19">
                  <c:v>6.0000000000002274E-3</c:v>
                </c:pt>
                <c:pt idx="20">
                  <c:v>6.0000000000002274E-3</c:v>
                </c:pt>
                <c:pt idx="21">
                  <c:v>6.0000000000002274E-3</c:v>
                </c:pt>
                <c:pt idx="22">
                  <c:v>6.0000000000002274E-3</c:v>
                </c:pt>
                <c:pt idx="23">
                  <c:v>5.49999999999784E-3</c:v>
                </c:pt>
                <c:pt idx="24">
                  <c:v>7.0000000000050022E-3</c:v>
                </c:pt>
                <c:pt idx="25">
                  <c:v>7.0000000000050022E-3</c:v>
                </c:pt>
                <c:pt idx="26">
                  <c:v>5.49999999999784E-3</c:v>
                </c:pt>
                <c:pt idx="27">
                  <c:v>6.0000000000002274E-3</c:v>
                </c:pt>
                <c:pt idx="28">
                  <c:v>5.49999999999784E-3</c:v>
                </c:pt>
                <c:pt idx="29">
                  <c:v>5.49999999999784E-3</c:v>
                </c:pt>
                <c:pt idx="30">
                  <c:v>6.0000000000002274E-3</c:v>
                </c:pt>
                <c:pt idx="31">
                  <c:v>4.9999999999954525E-3</c:v>
                </c:pt>
                <c:pt idx="32">
                  <c:v>4.9999999999954525E-3</c:v>
                </c:pt>
                <c:pt idx="33">
                  <c:v>4.4999999999930651E-3</c:v>
                </c:pt>
                <c:pt idx="34">
                  <c:v>4.4999999999930651E-3</c:v>
                </c:pt>
                <c:pt idx="35">
                  <c:v>4.4999999999930651E-3</c:v>
                </c:pt>
                <c:pt idx="36">
                  <c:v>4.4999999999930651E-3</c:v>
                </c:pt>
                <c:pt idx="37">
                  <c:v>4.0000000000048885E-3</c:v>
                </c:pt>
                <c:pt idx="38">
                  <c:v>3.0000000000001137E-3</c:v>
                </c:pt>
                <c:pt idx="39">
                  <c:v>4.0000000000048885E-3</c:v>
                </c:pt>
                <c:pt idx="40">
                  <c:v>4.9999999999954525E-3</c:v>
                </c:pt>
                <c:pt idx="41">
                  <c:v>4.0000000000048885E-3</c:v>
                </c:pt>
                <c:pt idx="42">
                  <c:v>4.4999999999930651E-3</c:v>
                </c:pt>
                <c:pt idx="43">
                  <c:v>4.9999999999954525E-3</c:v>
                </c:pt>
                <c:pt idx="44">
                  <c:v>6.0000000000002274E-3</c:v>
                </c:pt>
                <c:pt idx="45">
                  <c:v>5.49999999999784E-3</c:v>
                </c:pt>
                <c:pt idx="46">
                  <c:v>6.0000000000002274E-3</c:v>
                </c:pt>
                <c:pt idx="47">
                  <c:v>4.9999999999954525E-3</c:v>
                </c:pt>
                <c:pt idx="48">
                  <c:v>4.9999999999954525E-3</c:v>
                </c:pt>
                <c:pt idx="49">
                  <c:v>5.49999999999784E-3</c:v>
                </c:pt>
                <c:pt idx="50">
                  <c:v>5.49999999999784E-3</c:v>
                </c:pt>
                <c:pt idx="51">
                  <c:v>6.0000000000002274E-3</c:v>
                </c:pt>
                <c:pt idx="52">
                  <c:v>6.5000000000026148E-3</c:v>
                </c:pt>
                <c:pt idx="53">
                  <c:v>6.5000000000026148E-3</c:v>
                </c:pt>
                <c:pt idx="54">
                  <c:v>6.0000000000002274E-3</c:v>
                </c:pt>
                <c:pt idx="55">
                  <c:v>4.9999999999954525E-3</c:v>
                </c:pt>
                <c:pt idx="56">
                  <c:v>6.0000000000002274E-3</c:v>
                </c:pt>
                <c:pt idx="57">
                  <c:v>7.0000000000050022E-3</c:v>
                </c:pt>
                <c:pt idx="58">
                  <c:v>7.0000000000050022E-3</c:v>
                </c:pt>
                <c:pt idx="59">
                  <c:v>6.0000000000002274E-3</c:v>
                </c:pt>
                <c:pt idx="60">
                  <c:v>5.49999999999784E-3</c:v>
                </c:pt>
                <c:pt idx="61">
                  <c:v>6.0000000000002274E-3</c:v>
                </c:pt>
                <c:pt idx="62">
                  <c:v>5.49999999999784E-3</c:v>
                </c:pt>
                <c:pt idx="63">
                  <c:v>5.49999999999784E-3</c:v>
                </c:pt>
                <c:pt idx="64">
                  <c:v>4.9999999999954525E-3</c:v>
                </c:pt>
                <c:pt idx="65">
                  <c:v>4.9999999999954525E-3</c:v>
                </c:pt>
                <c:pt idx="66">
                  <c:v>5.49999999999784E-3</c:v>
                </c:pt>
                <c:pt idx="67">
                  <c:v>4.9999999999954525E-3</c:v>
                </c:pt>
                <c:pt idx="68">
                  <c:v>4.9999999999954525E-3</c:v>
                </c:pt>
                <c:pt idx="69">
                  <c:v>4.0000000000048885E-3</c:v>
                </c:pt>
                <c:pt idx="70">
                  <c:v>4.0000000000048885E-3</c:v>
                </c:pt>
                <c:pt idx="71">
                  <c:v>4.4999999999930651E-3</c:v>
                </c:pt>
                <c:pt idx="72">
                  <c:v>4.0000000000048885E-3</c:v>
                </c:pt>
                <c:pt idx="73">
                  <c:v>5.49999999999784E-3</c:v>
                </c:pt>
                <c:pt idx="74">
                  <c:v>4.4999999999930651E-3</c:v>
                </c:pt>
                <c:pt idx="75">
                  <c:v>4.9999999999954525E-3</c:v>
                </c:pt>
                <c:pt idx="76">
                  <c:v>4.9999999999954525E-3</c:v>
                </c:pt>
                <c:pt idx="77">
                  <c:v>4.9999999999954525E-3</c:v>
                </c:pt>
                <c:pt idx="78">
                  <c:v>5.49999999999784E-3</c:v>
                </c:pt>
                <c:pt idx="79">
                  <c:v>4.9999999999954525E-3</c:v>
                </c:pt>
                <c:pt idx="80">
                  <c:v>4.9999999999954525E-3</c:v>
                </c:pt>
                <c:pt idx="81">
                  <c:v>4.9999999999954525E-3</c:v>
                </c:pt>
                <c:pt idx="82">
                  <c:v>6.0000000000002274E-3</c:v>
                </c:pt>
                <c:pt idx="83">
                  <c:v>6.5000000000026148E-3</c:v>
                </c:pt>
                <c:pt idx="84">
                  <c:v>5.49999999999784E-3</c:v>
                </c:pt>
                <c:pt idx="85">
                  <c:v>6.5000000000026148E-3</c:v>
                </c:pt>
                <c:pt idx="86">
                  <c:v>7.0000000000050022E-3</c:v>
                </c:pt>
                <c:pt idx="87">
                  <c:v>7.0000000000050022E-3</c:v>
                </c:pt>
                <c:pt idx="88">
                  <c:v>9.5000000000027285E-3</c:v>
                </c:pt>
                <c:pt idx="89">
                  <c:v>9.5000000000027285E-3</c:v>
                </c:pt>
                <c:pt idx="90">
                  <c:v>9.0000000000003411E-3</c:v>
                </c:pt>
                <c:pt idx="91">
                  <c:v>7.4999999999789679E-3</c:v>
                </c:pt>
                <c:pt idx="92">
                  <c:v>7.9999999999813554E-3</c:v>
                </c:pt>
                <c:pt idx="93">
                  <c:v>7.0000000000050022E-3</c:v>
                </c:pt>
                <c:pt idx="94">
                  <c:v>7.4999999999789679E-3</c:v>
                </c:pt>
                <c:pt idx="95">
                  <c:v>7.0000000000050022E-3</c:v>
                </c:pt>
                <c:pt idx="96">
                  <c:v>5.49999999999784E-3</c:v>
                </c:pt>
                <c:pt idx="97">
                  <c:v>4.9999999999954525E-3</c:v>
                </c:pt>
                <c:pt idx="98">
                  <c:v>4.9999999999954525E-3</c:v>
                </c:pt>
                <c:pt idx="99">
                  <c:v>5.49999999999784E-3</c:v>
                </c:pt>
                <c:pt idx="100">
                  <c:v>6.5000000000026148E-3</c:v>
                </c:pt>
                <c:pt idx="101">
                  <c:v>6.0000000000002274E-3</c:v>
                </c:pt>
                <c:pt idx="102">
                  <c:v>6.5000000000026148E-3</c:v>
                </c:pt>
                <c:pt idx="103">
                  <c:v>6.5000000000026148E-3</c:v>
                </c:pt>
                <c:pt idx="104">
                  <c:v>5.49999999999784E-3</c:v>
                </c:pt>
                <c:pt idx="105">
                  <c:v>5.49999999999784E-3</c:v>
                </c:pt>
                <c:pt idx="106">
                  <c:v>4.0000000000048885E-3</c:v>
                </c:pt>
                <c:pt idx="107">
                  <c:v>3.0000000000001137E-3</c:v>
                </c:pt>
                <c:pt idx="108">
                  <c:v>2.4999999999977263E-3</c:v>
                </c:pt>
                <c:pt idx="109">
                  <c:v>2.4999999999977263E-3</c:v>
                </c:pt>
                <c:pt idx="110">
                  <c:v>1.9999999999953388E-3</c:v>
                </c:pt>
                <c:pt idx="111">
                  <c:v>1.4999999999929514E-3</c:v>
                </c:pt>
                <c:pt idx="112">
                  <c:v>1.9999999999953388E-3</c:v>
                </c:pt>
                <c:pt idx="113">
                  <c:v>1.9999999999953388E-3</c:v>
                </c:pt>
                <c:pt idx="114">
                  <c:v>1.4999999999929514E-3</c:v>
                </c:pt>
                <c:pt idx="115">
                  <c:v>2.4999999999977263E-3</c:v>
                </c:pt>
                <c:pt idx="116">
                  <c:v>1.9999999999953388E-3</c:v>
                </c:pt>
                <c:pt idx="117">
                  <c:v>1.4999999999929514E-3</c:v>
                </c:pt>
                <c:pt idx="118">
                  <c:v>1.4999999999929514E-3</c:v>
                </c:pt>
                <c:pt idx="119">
                  <c:v>1.9999999999953388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1.4999999999929514E-3</c:v>
                </c:pt>
                <c:pt idx="123">
                  <c:v>9.9999999999056399E-4</c:v>
                </c:pt>
                <c:pt idx="124">
                  <c:v>0</c:v>
                </c:pt>
                <c:pt idx="125">
                  <c:v>9.9999999999056399E-4</c:v>
                </c:pt>
                <c:pt idx="126">
                  <c:v>3.5000000000025011E-3</c:v>
                </c:pt>
                <c:pt idx="127">
                  <c:v>1.9999999999953388E-3</c:v>
                </c:pt>
                <c:pt idx="128">
                  <c:v>2.4999999999977263E-3</c:v>
                </c:pt>
                <c:pt idx="129">
                  <c:v>2.4999999999977263E-3</c:v>
                </c:pt>
                <c:pt idx="130">
                  <c:v>3.0000000000001137E-3</c:v>
                </c:pt>
                <c:pt idx="131">
                  <c:v>1.4999999999929514E-3</c:v>
                </c:pt>
                <c:pt idx="132">
                  <c:v>1.9999999999953388E-3</c:v>
                </c:pt>
                <c:pt idx="133">
                  <c:v>1.4999999999929514E-3</c:v>
                </c:pt>
                <c:pt idx="134">
                  <c:v>1.4999999999929514E-3</c:v>
                </c:pt>
                <c:pt idx="135">
                  <c:v>2.4999999999977263E-3</c:v>
                </c:pt>
                <c:pt idx="136">
                  <c:v>1.9999999999953388E-3</c:v>
                </c:pt>
                <c:pt idx="137">
                  <c:v>1.9999999999953388E-3</c:v>
                </c:pt>
                <c:pt idx="138">
                  <c:v>1.9999999999953388E-3</c:v>
                </c:pt>
                <c:pt idx="139">
                  <c:v>9.9999999999056399E-4</c:v>
                </c:pt>
                <c:pt idx="140">
                  <c:v>1.4999999999929514E-3</c:v>
                </c:pt>
                <c:pt idx="141">
                  <c:v>9.9999999999056399E-4</c:v>
                </c:pt>
                <c:pt idx="142">
                  <c:v>5.0000000000238742E-4</c:v>
                </c:pt>
                <c:pt idx="143">
                  <c:v>9.9999999999056399E-4</c:v>
                </c:pt>
                <c:pt idx="144">
                  <c:v>9.9999999999056399E-4</c:v>
                </c:pt>
                <c:pt idx="145">
                  <c:v>2.4999999999977263E-3</c:v>
                </c:pt>
                <c:pt idx="146">
                  <c:v>1.9999999999953388E-3</c:v>
                </c:pt>
                <c:pt idx="147">
                  <c:v>1.9999999999953388E-3</c:v>
                </c:pt>
                <c:pt idx="148">
                  <c:v>1.4999999999929514E-3</c:v>
                </c:pt>
                <c:pt idx="149">
                  <c:v>1.9999999999953388E-3</c:v>
                </c:pt>
                <c:pt idx="150">
                  <c:v>2.4999999999977263E-3</c:v>
                </c:pt>
                <c:pt idx="151">
                  <c:v>1.4999999999929514E-3</c:v>
                </c:pt>
                <c:pt idx="152">
                  <c:v>1.4999999999929514E-3</c:v>
                </c:pt>
                <c:pt idx="153">
                  <c:v>9.9999999999056399E-4</c:v>
                </c:pt>
                <c:pt idx="154">
                  <c:v>5.0000000000238742E-4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1.9999999999953388E-3</c:v>
                </c:pt>
                <c:pt idx="158">
                  <c:v>1.9999999999953388E-3</c:v>
                </c:pt>
                <c:pt idx="159">
                  <c:v>9.9999999999056399E-4</c:v>
                </c:pt>
                <c:pt idx="160">
                  <c:v>1.4999999999929514E-3</c:v>
                </c:pt>
                <c:pt idx="161">
                  <c:v>3.0000000000001137E-3</c:v>
                </c:pt>
                <c:pt idx="162">
                  <c:v>1.4999999999929514E-3</c:v>
                </c:pt>
                <c:pt idx="163">
                  <c:v>3.0000000000001137E-3</c:v>
                </c:pt>
                <c:pt idx="164">
                  <c:v>3.5000000000025011E-3</c:v>
                </c:pt>
                <c:pt idx="165">
                  <c:v>3.5000000000025011E-3</c:v>
                </c:pt>
                <c:pt idx="166">
                  <c:v>3.5000000000025011E-3</c:v>
                </c:pt>
                <c:pt idx="167">
                  <c:v>3.5000000000025011E-3</c:v>
                </c:pt>
                <c:pt idx="168">
                  <c:v>4.4999999999930651E-3</c:v>
                </c:pt>
                <c:pt idx="169">
                  <c:v>3.5000000000025011E-3</c:v>
                </c:pt>
                <c:pt idx="170">
                  <c:v>3.0000000000001137E-3</c:v>
                </c:pt>
                <c:pt idx="171">
                  <c:v>2.4999999999977263E-3</c:v>
                </c:pt>
                <c:pt idx="172">
                  <c:v>2.4999999999977263E-3</c:v>
                </c:pt>
                <c:pt idx="173">
                  <c:v>3.0000000000001137E-3</c:v>
                </c:pt>
                <c:pt idx="174">
                  <c:v>3.0000000000001137E-3</c:v>
                </c:pt>
                <c:pt idx="175">
                  <c:v>3.5000000000025011E-3</c:v>
                </c:pt>
                <c:pt idx="176">
                  <c:v>4.9999999999954525E-3</c:v>
                </c:pt>
                <c:pt idx="177">
                  <c:v>4.4999999999930651E-3</c:v>
                </c:pt>
                <c:pt idx="178">
                  <c:v>4.0000000000048885E-3</c:v>
                </c:pt>
                <c:pt idx="179">
                  <c:v>4.4999999999930651E-3</c:v>
                </c:pt>
                <c:pt idx="180">
                  <c:v>4.9999999999954525E-3</c:v>
                </c:pt>
                <c:pt idx="181">
                  <c:v>4.0000000000048885E-3</c:v>
                </c:pt>
                <c:pt idx="182">
                  <c:v>7.0000000000050022E-3</c:v>
                </c:pt>
                <c:pt idx="183">
                  <c:v>6.0000000000002274E-3</c:v>
                </c:pt>
                <c:pt idx="184">
                  <c:v>5.49999999999784E-3</c:v>
                </c:pt>
                <c:pt idx="185">
                  <c:v>6.5000000000026148E-3</c:v>
                </c:pt>
                <c:pt idx="186">
                  <c:v>6.5000000000026148E-3</c:v>
                </c:pt>
                <c:pt idx="187">
                  <c:v>6.0000000000002274E-3</c:v>
                </c:pt>
                <c:pt idx="188">
                  <c:v>7.4999999999789679E-3</c:v>
                </c:pt>
                <c:pt idx="189">
                  <c:v>8.4999999999837428E-3</c:v>
                </c:pt>
                <c:pt idx="190">
                  <c:v>7.0000000000050022E-3</c:v>
                </c:pt>
                <c:pt idx="191">
                  <c:v>7.0000000000050022E-3</c:v>
                </c:pt>
                <c:pt idx="192">
                  <c:v>7.4999999999789679E-3</c:v>
                </c:pt>
                <c:pt idx="193">
                  <c:v>9.5000000000027285E-3</c:v>
                </c:pt>
                <c:pt idx="194">
                  <c:v>9.0000000000003411E-3</c:v>
                </c:pt>
                <c:pt idx="195">
                  <c:v>1.0999999999981469E-2</c:v>
                </c:pt>
                <c:pt idx="196">
                  <c:v>1.0500000000007503E-2</c:v>
                </c:pt>
                <c:pt idx="197">
                  <c:v>1.0999999999981469E-2</c:v>
                </c:pt>
                <c:pt idx="198">
                  <c:v>1.1499999999983856E-2</c:v>
                </c:pt>
                <c:pt idx="199">
                  <c:v>1.0999999999981469E-2</c:v>
                </c:pt>
                <c:pt idx="200">
                  <c:v>1.1499999999983856E-2</c:v>
                </c:pt>
                <c:pt idx="201">
                  <c:v>1.3500000000007617E-2</c:v>
                </c:pt>
                <c:pt idx="202">
                  <c:v>1.4999999999986358E-2</c:v>
                </c:pt>
                <c:pt idx="203">
                  <c:v>1.5999999999991132E-2</c:v>
                </c:pt>
                <c:pt idx="204">
                  <c:v>1.6999999999995907E-2</c:v>
                </c:pt>
                <c:pt idx="205">
                  <c:v>1.8999999999991246E-2</c:v>
                </c:pt>
                <c:pt idx="206">
                  <c:v>1.9999999999996021E-2</c:v>
                </c:pt>
                <c:pt idx="207">
                  <c:v>2.0499999999998408E-2</c:v>
                </c:pt>
                <c:pt idx="208">
                  <c:v>2.199999999999136E-2</c:v>
                </c:pt>
                <c:pt idx="209">
                  <c:v>2.4000000000000909E-2</c:v>
                </c:pt>
                <c:pt idx="210">
                  <c:v>2.4000000000000909E-2</c:v>
                </c:pt>
                <c:pt idx="211">
                  <c:v>2.6499999999998636E-2</c:v>
                </c:pt>
                <c:pt idx="212">
                  <c:v>2.7000000000001023E-2</c:v>
                </c:pt>
                <c:pt idx="213">
                  <c:v>2.9499999999998749E-2</c:v>
                </c:pt>
                <c:pt idx="214">
                  <c:v>3.1000000000005912E-2</c:v>
                </c:pt>
                <c:pt idx="215">
                  <c:v>3.1499999999979877E-2</c:v>
                </c:pt>
                <c:pt idx="216">
                  <c:v>3.3000000000001251E-2</c:v>
                </c:pt>
                <c:pt idx="217">
                  <c:v>3.4999999999982379E-2</c:v>
                </c:pt>
                <c:pt idx="218">
                  <c:v>3.5999999999987153E-2</c:v>
                </c:pt>
                <c:pt idx="219">
                  <c:v>3.7500000000008527E-2</c:v>
                </c:pt>
                <c:pt idx="220">
                  <c:v>3.9999999999992042E-2</c:v>
                </c:pt>
                <c:pt idx="221">
                  <c:v>4.2999999999992156E-2</c:v>
                </c:pt>
                <c:pt idx="222">
                  <c:v>4.2999999999992156E-2</c:v>
                </c:pt>
                <c:pt idx="223">
                  <c:v>4.399999999999693E-2</c:v>
                </c:pt>
                <c:pt idx="224">
                  <c:v>4.4999999999987494E-2</c:v>
                </c:pt>
                <c:pt idx="225">
                  <c:v>4.7499999999999432E-2</c:v>
                </c:pt>
                <c:pt idx="226">
                  <c:v>4.8499999999989996E-2</c:v>
                </c:pt>
                <c:pt idx="227">
                  <c:v>4.9999999999997158E-2</c:v>
                </c:pt>
                <c:pt idx="228">
                  <c:v>5.1999999999992497E-2</c:v>
                </c:pt>
                <c:pt idx="229">
                  <c:v>5.2999999999997272E-2</c:v>
                </c:pt>
                <c:pt idx="230">
                  <c:v>5.49999999999784E-2</c:v>
                </c:pt>
                <c:pt idx="231">
                  <c:v>5.5999999999997385E-2</c:v>
                </c:pt>
                <c:pt idx="232">
                  <c:v>5.7500000000004547E-2</c:v>
                </c:pt>
                <c:pt idx="233">
                  <c:v>5.8000000000006935E-2</c:v>
                </c:pt>
                <c:pt idx="234">
                  <c:v>5.9499999999985675E-2</c:v>
                </c:pt>
                <c:pt idx="235">
                  <c:v>5.9999999999988063E-2</c:v>
                </c:pt>
                <c:pt idx="236">
                  <c:v>6.2499999999985789E-2</c:v>
                </c:pt>
                <c:pt idx="237">
                  <c:v>6.5000000000011937E-2</c:v>
                </c:pt>
                <c:pt idx="238">
                  <c:v>6.599999999998829E-2</c:v>
                </c:pt>
                <c:pt idx="239">
                  <c:v>6.6499999999990678E-2</c:v>
                </c:pt>
                <c:pt idx="240">
                  <c:v>6.799999999999784E-2</c:v>
                </c:pt>
                <c:pt idx="241">
                  <c:v>6.8999999999988404E-2</c:v>
                </c:pt>
                <c:pt idx="242">
                  <c:v>7.0499999999995566E-2</c:v>
                </c:pt>
                <c:pt idx="243">
                  <c:v>7.349999999999568E-2</c:v>
                </c:pt>
                <c:pt idx="244">
                  <c:v>7.5000000000002842E-2</c:v>
                </c:pt>
                <c:pt idx="245">
                  <c:v>7.6999999999998181E-2</c:v>
                </c:pt>
                <c:pt idx="246">
                  <c:v>7.8999999999979309E-2</c:v>
                </c:pt>
                <c:pt idx="247">
                  <c:v>8.100000000000307E-2</c:v>
                </c:pt>
                <c:pt idx="248">
                  <c:v>8.249999999998181E-2</c:v>
                </c:pt>
                <c:pt idx="249">
                  <c:v>8.3999999999988972E-2</c:v>
                </c:pt>
                <c:pt idx="250">
                  <c:v>8.5999999999984311E-2</c:v>
                </c:pt>
                <c:pt idx="251">
                  <c:v>8.5999999999984311E-2</c:v>
                </c:pt>
                <c:pt idx="252">
                  <c:v>8.8999999999984425E-2</c:v>
                </c:pt>
                <c:pt idx="253">
                  <c:v>8.99999999999892E-2</c:v>
                </c:pt>
                <c:pt idx="254">
                  <c:v>9.0999999999993975E-2</c:v>
                </c:pt>
                <c:pt idx="255">
                  <c:v>9.2999999999989313E-2</c:v>
                </c:pt>
                <c:pt idx="256">
                  <c:v>9.4999999999998863E-2</c:v>
                </c:pt>
                <c:pt idx="257">
                  <c:v>9.6999999999994202E-2</c:v>
                </c:pt>
                <c:pt idx="258">
                  <c:v>9.8999999999989541E-2</c:v>
                </c:pt>
                <c:pt idx="259">
                  <c:v>0.10099999999999909</c:v>
                </c:pt>
                <c:pt idx="260">
                  <c:v>0.10249999999997783</c:v>
                </c:pt>
                <c:pt idx="261">
                  <c:v>0.10500000000000398</c:v>
                </c:pt>
                <c:pt idx="262">
                  <c:v>0.10599999999998033</c:v>
                </c:pt>
                <c:pt idx="263">
                  <c:v>0.10850000000000648</c:v>
                </c:pt>
                <c:pt idx="264">
                  <c:v>0.11099999999999</c:v>
                </c:pt>
                <c:pt idx="265">
                  <c:v>0.11200000000000898</c:v>
                </c:pt>
                <c:pt idx="266">
                  <c:v>0.11349999999998772</c:v>
                </c:pt>
                <c:pt idx="267">
                  <c:v>0.1144999999999925</c:v>
                </c:pt>
                <c:pt idx="268">
                  <c:v>0.11549999999999727</c:v>
                </c:pt>
                <c:pt idx="269">
                  <c:v>0.11699999999999022</c:v>
                </c:pt>
                <c:pt idx="270">
                  <c:v>0.117999999999995</c:v>
                </c:pt>
                <c:pt idx="271">
                  <c:v>0.11899999999999977</c:v>
                </c:pt>
                <c:pt idx="272">
                  <c:v>0.11949999999998795</c:v>
                </c:pt>
                <c:pt idx="273">
                  <c:v>0.11899999999999977</c:v>
                </c:pt>
                <c:pt idx="274">
                  <c:v>0.12049999999999272</c:v>
                </c:pt>
                <c:pt idx="275">
                  <c:v>0.11999999999999034</c:v>
                </c:pt>
                <c:pt idx="276">
                  <c:v>0.1214999999999975</c:v>
                </c:pt>
                <c:pt idx="277">
                  <c:v>0.12099999999999511</c:v>
                </c:pt>
                <c:pt idx="278">
                  <c:v>0.12299999999999045</c:v>
                </c:pt>
                <c:pt idx="279">
                  <c:v>0.1214999999999975</c:v>
                </c:pt>
                <c:pt idx="280">
                  <c:v>0.11949999999998795</c:v>
                </c:pt>
                <c:pt idx="281">
                  <c:v>0.11899999999999977</c:v>
                </c:pt>
                <c:pt idx="282">
                  <c:v>0.11649999999998784</c:v>
                </c:pt>
                <c:pt idx="283">
                  <c:v>0.1144999999999925</c:v>
                </c:pt>
                <c:pt idx="284">
                  <c:v>0.11250000000001137</c:v>
                </c:pt>
                <c:pt idx="285">
                  <c:v>0.10999999999998522</c:v>
                </c:pt>
                <c:pt idx="286">
                  <c:v>0.10649999999998272</c:v>
                </c:pt>
                <c:pt idx="287">
                  <c:v>0.1039999999999992</c:v>
                </c:pt>
                <c:pt idx="288">
                  <c:v>0.10249999999997783</c:v>
                </c:pt>
                <c:pt idx="289">
                  <c:v>0.1004999999999967</c:v>
                </c:pt>
                <c:pt idx="290">
                  <c:v>9.9499999999991928E-2</c:v>
                </c:pt>
                <c:pt idx="291">
                  <c:v>9.5500000000001251E-2</c:v>
                </c:pt>
                <c:pt idx="292">
                  <c:v>9.1499999999996362E-2</c:v>
                </c:pt>
                <c:pt idx="293">
                  <c:v>8.99999999999892E-2</c:v>
                </c:pt>
                <c:pt idx="294">
                  <c:v>8.7499999999991473E-2</c:v>
                </c:pt>
                <c:pt idx="295">
                  <c:v>8.4500000000005571E-2</c:v>
                </c:pt>
                <c:pt idx="296">
                  <c:v>8.0500000000000682E-2</c:v>
                </c:pt>
                <c:pt idx="297">
                  <c:v>7.8500000000005343E-2</c:v>
                </c:pt>
                <c:pt idx="298">
                  <c:v>7.5999999999993406E-2</c:v>
                </c:pt>
                <c:pt idx="299">
                  <c:v>7.349999999999568E-2</c:v>
                </c:pt>
                <c:pt idx="300">
                  <c:v>7.0999999999997954E-2</c:v>
                </c:pt>
                <c:pt idx="301">
                  <c:v>6.9499999999990791E-2</c:v>
                </c:pt>
                <c:pt idx="302">
                  <c:v>6.8499999999986017E-2</c:v>
                </c:pt>
                <c:pt idx="303">
                  <c:v>6.6499999999990678E-2</c:v>
                </c:pt>
                <c:pt idx="304">
                  <c:v>6.5000000000011937E-2</c:v>
                </c:pt>
                <c:pt idx="305">
                  <c:v>6.3499999999990564E-2</c:v>
                </c:pt>
                <c:pt idx="306">
                  <c:v>6.1500000000009436E-2</c:v>
                </c:pt>
                <c:pt idx="307">
                  <c:v>5.9499999999985675E-2</c:v>
                </c:pt>
                <c:pt idx="308">
                  <c:v>5.8999999999983288E-2</c:v>
                </c:pt>
                <c:pt idx="309">
                  <c:v>5.8000000000006935E-2</c:v>
                </c:pt>
                <c:pt idx="310">
                  <c:v>5.5999999999997385E-2</c:v>
                </c:pt>
                <c:pt idx="311">
                  <c:v>5.5499999999980787E-2</c:v>
                </c:pt>
                <c:pt idx="312">
                  <c:v>5.4500000000004434E-2</c:v>
                </c:pt>
                <c:pt idx="313">
                  <c:v>5.2999999999997272E-2</c:v>
                </c:pt>
                <c:pt idx="314">
                  <c:v>5.3499999999999659E-2</c:v>
                </c:pt>
                <c:pt idx="315">
                  <c:v>5.1999999999992497E-2</c:v>
                </c:pt>
                <c:pt idx="316">
                  <c:v>5.2999999999997272E-2</c:v>
                </c:pt>
                <c:pt idx="317">
                  <c:v>5.1999999999992497E-2</c:v>
                </c:pt>
                <c:pt idx="318">
                  <c:v>5.1999999999992497E-2</c:v>
                </c:pt>
                <c:pt idx="319">
                  <c:v>5.1000000000001933E-2</c:v>
                </c:pt>
                <c:pt idx="320">
                  <c:v>5.0499999999999545E-2</c:v>
                </c:pt>
                <c:pt idx="321">
                  <c:v>5.0499999999999545E-2</c:v>
                </c:pt>
                <c:pt idx="322">
                  <c:v>4.9999999999997158E-2</c:v>
                </c:pt>
                <c:pt idx="323">
                  <c:v>4.9999999999997158E-2</c:v>
                </c:pt>
                <c:pt idx="324">
                  <c:v>5.0499999999999545E-2</c:v>
                </c:pt>
                <c:pt idx="325">
                  <c:v>4.8999999999992383E-2</c:v>
                </c:pt>
                <c:pt idx="326">
                  <c:v>4.949999999999477E-2</c:v>
                </c:pt>
                <c:pt idx="327">
                  <c:v>4.8000000000001819E-2</c:v>
                </c:pt>
                <c:pt idx="328">
                  <c:v>4.8000000000001819E-2</c:v>
                </c:pt>
                <c:pt idx="329">
                  <c:v>4.8999999999992383E-2</c:v>
                </c:pt>
                <c:pt idx="330">
                  <c:v>4.8999999999992383E-2</c:v>
                </c:pt>
                <c:pt idx="331">
                  <c:v>4.8499999999989996E-2</c:v>
                </c:pt>
                <c:pt idx="332">
                  <c:v>4.949999999999477E-2</c:v>
                </c:pt>
                <c:pt idx="333">
                  <c:v>4.8999999999992383E-2</c:v>
                </c:pt>
                <c:pt idx="334">
                  <c:v>4.949999999999477E-2</c:v>
                </c:pt>
                <c:pt idx="335">
                  <c:v>4.949999999999477E-2</c:v>
                </c:pt>
                <c:pt idx="336">
                  <c:v>4.949999999999477E-2</c:v>
                </c:pt>
                <c:pt idx="337">
                  <c:v>5.0499999999999545E-2</c:v>
                </c:pt>
                <c:pt idx="338">
                  <c:v>4.9999999999997158E-2</c:v>
                </c:pt>
                <c:pt idx="339">
                  <c:v>5.0499999999999545E-2</c:v>
                </c:pt>
                <c:pt idx="340">
                  <c:v>5.1999999999992497E-2</c:v>
                </c:pt>
                <c:pt idx="341">
                  <c:v>5.0499999999999545E-2</c:v>
                </c:pt>
                <c:pt idx="342">
                  <c:v>5.150000000000432E-2</c:v>
                </c:pt>
                <c:pt idx="343">
                  <c:v>5.0499999999999545E-2</c:v>
                </c:pt>
                <c:pt idx="344">
                  <c:v>5.0499999999999545E-2</c:v>
                </c:pt>
                <c:pt idx="345">
                  <c:v>4.999999999999715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4.9999999999997158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4.9999999999997158E-2</c:v>
                </c:pt>
                <c:pt idx="353">
                  <c:v>5.1000000000001933E-2</c:v>
                </c:pt>
                <c:pt idx="354">
                  <c:v>5.1000000000001933E-2</c:v>
                </c:pt>
                <c:pt idx="355">
                  <c:v>5.150000000000432E-2</c:v>
                </c:pt>
                <c:pt idx="356">
                  <c:v>5.3499999999999659E-2</c:v>
                </c:pt>
                <c:pt idx="357">
                  <c:v>5.2499999999994884E-2</c:v>
                </c:pt>
                <c:pt idx="358">
                  <c:v>5.2999999999997272E-2</c:v>
                </c:pt>
                <c:pt idx="359">
                  <c:v>5.1999999999992497E-2</c:v>
                </c:pt>
                <c:pt idx="360">
                  <c:v>5.2999999999997272E-2</c:v>
                </c:pt>
                <c:pt idx="361">
                  <c:v>5.1999999999992497E-2</c:v>
                </c:pt>
                <c:pt idx="362">
                  <c:v>5.2499999999994884E-2</c:v>
                </c:pt>
                <c:pt idx="363">
                  <c:v>5.49999999999784E-2</c:v>
                </c:pt>
                <c:pt idx="364">
                  <c:v>5.4500000000004434E-2</c:v>
                </c:pt>
                <c:pt idx="365">
                  <c:v>5.3499999999999659E-2</c:v>
                </c:pt>
                <c:pt idx="366">
                  <c:v>5.4000000000002046E-2</c:v>
                </c:pt>
                <c:pt idx="367">
                  <c:v>5.4500000000004434E-2</c:v>
                </c:pt>
                <c:pt idx="368">
                  <c:v>5.5499999999980787E-2</c:v>
                </c:pt>
                <c:pt idx="369">
                  <c:v>5.5999999999997385E-2</c:v>
                </c:pt>
                <c:pt idx="370">
                  <c:v>5.6499999999999773E-2</c:v>
                </c:pt>
                <c:pt idx="371">
                  <c:v>5.6499999999999773E-2</c:v>
                </c:pt>
                <c:pt idx="372">
                  <c:v>5.5999999999997385E-2</c:v>
                </c:pt>
                <c:pt idx="373">
                  <c:v>5.5499999999980787E-2</c:v>
                </c:pt>
                <c:pt idx="374">
                  <c:v>5.5499999999980787E-2</c:v>
                </c:pt>
                <c:pt idx="375">
                  <c:v>5.5999999999997385E-2</c:v>
                </c:pt>
                <c:pt idx="376">
                  <c:v>5.5999999999997385E-2</c:v>
                </c:pt>
                <c:pt idx="377">
                  <c:v>5.700000000000216E-2</c:v>
                </c:pt>
                <c:pt idx="378">
                  <c:v>5.700000000000216E-2</c:v>
                </c:pt>
                <c:pt idx="379">
                  <c:v>5.7500000000004547E-2</c:v>
                </c:pt>
                <c:pt idx="380">
                  <c:v>5.8000000000006935E-2</c:v>
                </c:pt>
                <c:pt idx="381">
                  <c:v>5.8999999999983288E-2</c:v>
                </c:pt>
                <c:pt idx="382">
                  <c:v>5.9499999999985675E-2</c:v>
                </c:pt>
                <c:pt idx="383">
                  <c:v>5.8999999999983288E-2</c:v>
                </c:pt>
                <c:pt idx="384">
                  <c:v>5.9499999999985675E-2</c:v>
                </c:pt>
                <c:pt idx="385">
                  <c:v>5.9499999999985675E-2</c:v>
                </c:pt>
                <c:pt idx="386">
                  <c:v>5.8999999999983288E-2</c:v>
                </c:pt>
                <c:pt idx="387">
                  <c:v>5.8499999999980901E-2</c:v>
                </c:pt>
                <c:pt idx="388">
                  <c:v>5.9999999999988063E-2</c:v>
                </c:pt>
                <c:pt idx="389">
                  <c:v>5.9499999999985675E-2</c:v>
                </c:pt>
                <c:pt idx="390">
                  <c:v>6.1000000000007049E-2</c:v>
                </c:pt>
                <c:pt idx="391">
                  <c:v>6.1000000000007049E-2</c:v>
                </c:pt>
                <c:pt idx="392">
                  <c:v>6.0500000000004661E-2</c:v>
                </c:pt>
                <c:pt idx="393">
                  <c:v>6.1500000000009436E-2</c:v>
                </c:pt>
                <c:pt idx="394">
                  <c:v>6.2499999999985789E-2</c:v>
                </c:pt>
                <c:pt idx="395">
                  <c:v>6.5000000000011937E-2</c:v>
                </c:pt>
                <c:pt idx="396">
                  <c:v>6.3999999999992951E-2</c:v>
                </c:pt>
                <c:pt idx="397">
                  <c:v>6.5499999999985903E-2</c:v>
                </c:pt>
                <c:pt idx="398">
                  <c:v>6.5000000000011937E-2</c:v>
                </c:pt>
                <c:pt idx="399">
                  <c:v>6.5000000000011937E-2</c:v>
                </c:pt>
                <c:pt idx="400">
                  <c:v>6.6499999999990678E-2</c:v>
                </c:pt>
                <c:pt idx="401">
                  <c:v>6.6999999999993065E-2</c:v>
                </c:pt>
                <c:pt idx="402">
                  <c:v>6.6999999999993065E-2</c:v>
                </c:pt>
                <c:pt idx="403">
                  <c:v>6.6999999999993065E-2</c:v>
                </c:pt>
                <c:pt idx="404">
                  <c:v>6.8499999999986017E-2</c:v>
                </c:pt>
                <c:pt idx="405">
                  <c:v>6.7499999999995453E-2</c:v>
                </c:pt>
                <c:pt idx="406">
                  <c:v>6.799999999999784E-2</c:v>
                </c:pt>
                <c:pt idx="407">
                  <c:v>6.799999999999784E-2</c:v>
                </c:pt>
                <c:pt idx="408">
                  <c:v>6.799999999999784E-2</c:v>
                </c:pt>
                <c:pt idx="409">
                  <c:v>6.7499999999995453E-2</c:v>
                </c:pt>
                <c:pt idx="410">
                  <c:v>6.7499999999995453E-2</c:v>
                </c:pt>
                <c:pt idx="411">
                  <c:v>6.7499999999995453E-2</c:v>
                </c:pt>
                <c:pt idx="412">
                  <c:v>6.799999999999784E-2</c:v>
                </c:pt>
                <c:pt idx="413">
                  <c:v>6.8999999999988404E-2</c:v>
                </c:pt>
                <c:pt idx="414">
                  <c:v>6.8499999999986017E-2</c:v>
                </c:pt>
                <c:pt idx="415">
                  <c:v>6.9999999999993179E-2</c:v>
                </c:pt>
                <c:pt idx="416">
                  <c:v>7.0999999999997954E-2</c:v>
                </c:pt>
                <c:pt idx="417">
                  <c:v>7.1500000000000341E-2</c:v>
                </c:pt>
                <c:pt idx="418">
                  <c:v>7.1999999999988518E-2</c:v>
                </c:pt>
                <c:pt idx="419">
                  <c:v>7.1999999999988518E-2</c:v>
                </c:pt>
                <c:pt idx="420">
                  <c:v>7.2999999999993292E-2</c:v>
                </c:pt>
                <c:pt idx="421">
                  <c:v>7.2499999999990905E-2</c:v>
                </c:pt>
                <c:pt idx="422">
                  <c:v>7.2499999999990905E-2</c:v>
                </c:pt>
                <c:pt idx="423">
                  <c:v>7.3999999999998067E-2</c:v>
                </c:pt>
                <c:pt idx="424">
                  <c:v>7.3999999999998067E-2</c:v>
                </c:pt>
                <c:pt idx="425">
                  <c:v>7.4500000000000455E-2</c:v>
                </c:pt>
                <c:pt idx="426">
                  <c:v>7.4500000000000455E-2</c:v>
                </c:pt>
                <c:pt idx="427">
                  <c:v>7.5499999999991019E-2</c:v>
                </c:pt>
                <c:pt idx="428">
                  <c:v>7.6499999999995794E-2</c:v>
                </c:pt>
                <c:pt idx="429">
                  <c:v>7.6999999999998181E-2</c:v>
                </c:pt>
                <c:pt idx="430">
                  <c:v>7.6499999999995794E-2</c:v>
                </c:pt>
                <c:pt idx="431">
                  <c:v>7.5999999999993406E-2</c:v>
                </c:pt>
                <c:pt idx="432">
                  <c:v>7.4500000000000455E-2</c:v>
                </c:pt>
                <c:pt idx="433">
                  <c:v>7.29999999999932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BF-4F2B-A662-53F5CE3ED93F}"/>
            </c:ext>
          </c:extLst>
        </c:ser>
        <c:ser>
          <c:idx val="2"/>
          <c:order val="1"/>
          <c:tx>
            <c:strRef>
              <c:f>'l0.1SG'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l0.1SG'!$C$25:$C$925</c:f>
              <c:numCache>
                <c:formatCode>General</c:formatCode>
                <c:ptCount val="9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</c:numCache>
            </c:numRef>
          </c:xVal>
          <c:yVal>
            <c:numRef>
              <c:f>'l0.1SG'!$P$25:$P$925</c:f>
              <c:numCache>
                <c:formatCode>0.0000E+00</c:formatCode>
                <c:ptCount val="901"/>
                <c:pt idx="0">
                  <c:v>3.0000000000001137E-3</c:v>
                </c:pt>
                <c:pt idx="1">
                  <c:v>3.0000000000001137E-3</c:v>
                </c:pt>
                <c:pt idx="2">
                  <c:v>3.0000000000001137E-3</c:v>
                </c:pt>
                <c:pt idx="3">
                  <c:v>3.0000000000001137E-3</c:v>
                </c:pt>
                <c:pt idx="4">
                  <c:v>3.0000000000001137E-3</c:v>
                </c:pt>
                <c:pt idx="5">
                  <c:v>3.0000000000001137E-3</c:v>
                </c:pt>
                <c:pt idx="6">
                  <c:v>3.0000000000001137E-3</c:v>
                </c:pt>
                <c:pt idx="7">
                  <c:v>3.0000000000001137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0000000000001137E-3</c:v>
                </c:pt>
                <c:pt idx="11">
                  <c:v>3.0000000000001137E-3</c:v>
                </c:pt>
                <c:pt idx="12">
                  <c:v>3.0000000000001137E-3</c:v>
                </c:pt>
                <c:pt idx="13">
                  <c:v>3.0000000000001137E-3</c:v>
                </c:pt>
                <c:pt idx="14">
                  <c:v>3.0000000000001137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3.0000000000001137E-3</c:v>
                </c:pt>
                <c:pt idx="18">
                  <c:v>3.0000000000001137E-3</c:v>
                </c:pt>
                <c:pt idx="19">
                  <c:v>3.0000000000001137E-3</c:v>
                </c:pt>
                <c:pt idx="20">
                  <c:v>3.0000000000001137E-3</c:v>
                </c:pt>
                <c:pt idx="21">
                  <c:v>3.0000000000001137E-3</c:v>
                </c:pt>
                <c:pt idx="22">
                  <c:v>3.0000000000001137E-3</c:v>
                </c:pt>
                <c:pt idx="23">
                  <c:v>3.0000000000001137E-3</c:v>
                </c:pt>
                <c:pt idx="24">
                  <c:v>3.0000000000001137E-3</c:v>
                </c:pt>
                <c:pt idx="25">
                  <c:v>3.0000000000001137E-3</c:v>
                </c:pt>
                <c:pt idx="26">
                  <c:v>3.0000000000001137E-3</c:v>
                </c:pt>
                <c:pt idx="27">
                  <c:v>3.0000000000001137E-3</c:v>
                </c:pt>
                <c:pt idx="28">
                  <c:v>3.0000000000001137E-3</c:v>
                </c:pt>
                <c:pt idx="29">
                  <c:v>3.0000000000001137E-3</c:v>
                </c:pt>
                <c:pt idx="30">
                  <c:v>3.0000000000001137E-3</c:v>
                </c:pt>
                <c:pt idx="31">
                  <c:v>3.0000000000001137E-3</c:v>
                </c:pt>
                <c:pt idx="32">
                  <c:v>3.0000000000001137E-3</c:v>
                </c:pt>
                <c:pt idx="33">
                  <c:v>3.0000000000001137E-3</c:v>
                </c:pt>
                <c:pt idx="34">
                  <c:v>3.0000000000001137E-3</c:v>
                </c:pt>
                <c:pt idx="35">
                  <c:v>3.0000000000001137E-3</c:v>
                </c:pt>
                <c:pt idx="36">
                  <c:v>3.0000000000001137E-3</c:v>
                </c:pt>
                <c:pt idx="37">
                  <c:v>3.0000000000001137E-3</c:v>
                </c:pt>
                <c:pt idx="38">
                  <c:v>3.0000000000001137E-3</c:v>
                </c:pt>
                <c:pt idx="39">
                  <c:v>3.0000000000001137E-3</c:v>
                </c:pt>
                <c:pt idx="40">
                  <c:v>3.0000000000001137E-3</c:v>
                </c:pt>
                <c:pt idx="41">
                  <c:v>3.0000000000001137E-3</c:v>
                </c:pt>
                <c:pt idx="42">
                  <c:v>3.0000000000001137E-3</c:v>
                </c:pt>
                <c:pt idx="43">
                  <c:v>3.0000000000001137E-3</c:v>
                </c:pt>
                <c:pt idx="44">
                  <c:v>3.0000000000001137E-3</c:v>
                </c:pt>
                <c:pt idx="45">
                  <c:v>3.0000000000001137E-3</c:v>
                </c:pt>
                <c:pt idx="46">
                  <c:v>3.0000000000001137E-3</c:v>
                </c:pt>
                <c:pt idx="47">
                  <c:v>3.0000000000001137E-3</c:v>
                </c:pt>
                <c:pt idx="48">
                  <c:v>3.0000000000001137E-3</c:v>
                </c:pt>
                <c:pt idx="49">
                  <c:v>3.0000000000001137E-3</c:v>
                </c:pt>
                <c:pt idx="50">
                  <c:v>3.0000000000001137E-3</c:v>
                </c:pt>
                <c:pt idx="51">
                  <c:v>3.0000000000001137E-3</c:v>
                </c:pt>
                <c:pt idx="52">
                  <c:v>3.0000000000001137E-3</c:v>
                </c:pt>
                <c:pt idx="53">
                  <c:v>3.0000000000001137E-3</c:v>
                </c:pt>
                <c:pt idx="54">
                  <c:v>3.0000000000001137E-3</c:v>
                </c:pt>
                <c:pt idx="55">
                  <c:v>3.0000000000001137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3.0000000000001137E-3</c:v>
                </c:pt>
                <c:pt idx="61">
                  <c:v>3.0000000000001137E-3</c:v>
                </c:pt>
                <c:pt idx="62">
                  <c:v>3.0000000000001137E-3</c:v>
                </c:pt>
                <c:pt idx="63">
                  <c:v>3.0000000000001137E-3</c:v>
                </c:pt>
                <c:pt idx="64">
                  <c:v>3.0000000000001137E-3</c:v>
                </c:pt>
                <c:pt idx="65">
                  <c:v>3.0000000000001137E-3</c:v>
                </c:pt>
                <c:pt idx="66">
                  <c:v>3.0000000000001137E-3</c:v>
                </c:pt>
                <c:pt idx="67">
                  <c:v>3.0000000000001137E-3</c:v>
                </c:pt>
                <c:pt idx="68">
                  <c:v>3.0000000000001137E-3</c:v>
                </c:pt>
                <c:pt idx="69">
                  <c:v>3.0000000000001137E-3</c:v>
                </c:pt>
                <c:pt idx="70">
                  <c:v>3.0000000000001137E-3</c:v>
                </c:pt>
                <c:pt idx="71">
                  <c:v>3.0000000000001137E-3</c:v>
                </c:pt>
                <c:pt idx="72">
                  <c:v>3.0000000000001137E-3</c:v>
                </c:pt>
                <c:pt idx="73">
                  <c:v>3.0000000000001137E-3</c:v>
                </c:pt>
                <c:pt idx="74">
                  <c:v>3.0000000000001137E-3</c:v>
                </c:pt>
                <c:pt idx="75">
                  <c:v>3.0000000000001137E-3</c:v>
                </c:pt>
                <c:pt idx="76">
                  <c:v>3.0000000000001137E-3</c:v>
                </c:pt>
                <c:pt idx="77">
                  <c:v>3.0000000000001137E-3</c:v>
                </c:pt>
                <c:pt idx="78">
                  <c:v>3.0000000000001137E-3</c:v>
                </c:pt>
                <c:pt idx="79">
                  <c:v>3.0000000000001137E-3</c:v>
                </c:pt>
                <c:pt idx="80">
                  <c:v>3.0000000000001137E-3</c:v>
                </c:pt>
                <c:pt idx="81">
                  <c:v>3.0000000000001137E-3</c:v>
                </c:pt>
                <c:pt idx="82">
                  <c:v>3.0000000000001137E-3</c:v>
                </c:pt>
                <c:pt idx="83">
                  <c:v>3.0000000000001137E-3</c:v>
                </c:pt>
                <c:pt idx="84">
                  <c:v>3.0000000000001137E-3</c:v>
                </c:pt>
                <c:pt idx="85">
                  <c:v>3.0000000000001137E-3</c:v>
                </c:pt>
                <c:pt idx="86">
                  <c:v>3.0000000000001137E-3</c:v>
                </c:pt>
                <c:pt idx="87">
                  <c:v>3.0000000000001137E-3</c:v>
                </c:pt>
                <c:pt idx="88">
                  <c:v>3.0000000000001137E-3</c:v>
                </c:pt>
                <c:pt idx="89">
                  <c:v>3.0000000000001137E-3</c:v>
                </c:pt>
                <c:pt idx="90">
                  <c:v>3.0000000000001137E-3</c:v>
                </c:pt>
                <c:pt idx="91">
                  <c:v>3.0000000000001137E-3</c:v>
                </c:pt>
                <c:pt idx="92">
                  <c:v>3.0000000000001137E-3</c:v>
                </c:pt>
                <c:pt idx="93">
                  <c:v>3.0000000000001137E-3</c:v>
                </c:pt>
                <c:pt idx="94">
                  <c:v>3.0000000000001137E-3</c:v>
                </c:pt>
                <c:pt idx="95">
                  <c:v>3.0000000000001137E-3</c:v>
                </c:pt>
                <c:pt idx="96">
                  <c:v>3.0000000000001137E-3</c:v>
                </c:pt>
                <c:pt idx="97">
                  <c:v>3.0000000000001137E-3</c:v>
                </c:pt>
                <c:pt idx="98">
                  <c:v>3.0000000000001137E-3</c:v>
                </c:pt>
                <c:pt idx="99">
                  <c:v>3.0000000000001137E-3</c:v>
                </c:pt>
                <c:pt idx="100">
                  <c:v>3.0000000000001137E-3</c:v>
                </c:pt>
                <c:pt idx="101">
                  <c:v>3.0000000000001137E-3</c:v>
                </c:pt>
                <c:pt idx="102">
                  <c:v>3.0000000000001137E-3</c:v>
                </c:pt>
                <c:pt idx="103">
                  <c:v>3.0000000000001137E-3</c:v>
                </c:pt>
                <c:pt idx="104">
                  <c:v>3.0000000000001137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3.0000000000001137E-3</c:v>
                </c:pt>
                <c:pt idx="108">
                  <c:v>3.0000000000001137E-3</c:v>
                </c:pt>
                <c:pt idx="109">
                  <c:v>3.0000000000001137E-3</c:v>
                </c:pt>
                <c:pt idx="110">
                  <c:v>3.0000000000001137E-3</c:v>
                </c:pt>
                <c:pt idx="111">
                  <c:v>3.0000000000001137E-3</c:v>
                </c:pt>
                <c:pt idx="112">
                  <c:v>3.0000000000001137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0000000000001137E-3</c:v>
                </c:pt>
                <c:pt idx="117">
                  <c:v>3.0000000000001137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0000000000001137E-3</c:v>
                </c:pt>
                <c:pt idx="121">
                  <c:v>3.0000000000001137E-3</c:v>
                </c:pt>
                <c:pt idx="122">
                  <c:v>3.0000000000001137E-3</c:v>
                </c:pt>
                <c:pt idx="123">
                  <c:v>3.0000000000001137E-3</c:v>
                </c:pt>
                <c:pt idx="124">
                  <c:v>3.0000000000001137E-3</c:v>
                </c:pt>
                <c:pt idx="125">
                  <c:v>3.0000000000001137E-3</c:v>
                </c:pt>
                <c:pt idx="126">
                  <c:v>3.0000000000001137E-3</c:v>
                </c:pt>
                <c:pt idx="127">
                  <c:v>3.0000000000001137E-3</c:v>
                </c:pt>
                <c:pt idx="128">
                  <c:v>3.0000000000001137E-3</c:v>
                </c:pt>
                <c:pt idx="129">
                  <c:v>3.0000000000001137E-3</c:v>
                </c:pt>
                <c:pt idx="130">
                  <c:v>3.0000000000001137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0000000000001137E-3</c:v>
                </c:pt>
                <c:pt idx="134">
                  <c:v>3.0000000000001137E-3</c:v>
                </c:pt>
                <c:pt idx="135">
                  <c:v>3.0000000000001137E-3</c:v>
                </c:pt>
                <c:pt idx="136">
                  <c:v>3.0000000000001137E-3</c:v>
                </c:pt>
                <c:pt idx="137">
                  <c:v>3.0000000000001137E-3</c:v>
                </c:pt>
                <c:pt idx="138">
                  <c:v>3.0000000000001137E-3</c:v>
                </c:pt>
                <c:pt idx="139">
                  <c:v>3.0000000000001137E-3</c:v>
                </c:pt>
                <c:pt idx="140">
                  <c:v>3.0000000000001137E-3</c:v>
                </c:pt>
                <c:pt idx="141">
                  <c:v>3.0000000000001137E-3</c:v>
                </c:pt>
                <c:pt idx="142">
                  <c:v>3.0000000000001137E-3</c:v>
                </c:pt>
                <c:pt idx="143">
                  <c:v>3.0000000000001137E-3</c:v>
                </c:pt>
                <c:pt idx="144">
                  <c:v>3.0000000000001137E-3</c:v>
                </c:pt>
                <c:pt idx="145">
                  <c:v>3.0000000000001137E-3</c:v>
                </c:pt>
                <c:pt idx="146">
                  <c:v>3.0000000000001137E-3</c:v>
                </c:pt>
                <c:pt idx="147">
                  <c:v>3.0000000000001137E-3</c:v>
                </c:pt>
                <c:pt idx="148">
                  <c:v>3.0000000000001137E-3</c:v>
                </c:pt>
                <c:pt idx="149">
                  <c:v>3.0000000000001137E-3</c:v>
                </c:pt>
                <c:pt idx="150">
                  <c:v>3.0000000000001137E-3</c:v>
                </c:pt>
                <c:pt idx="151">
                  <c:v>3.0000000000001137E-3</c:v>
                </c:pt>
                <c:pt idx="152">
                  <c:v>3.0000000000001137E-3</c:v>
                </c:pt>
                <c:pt idx="153">
                  <c:v>3.0000000000001137E-3</c:v>
                </c:pt>
                <c:pt idx="154">
                  <c:v>3.0000000000001137E-3</c:v>
                </c:pt>
                <c:pt idx="155">
                  <c:v>3.0000000000001137E-3</c:v>
                </c:pt>
                <c:pt idx="156">
                  <c:v>3.0000000000001137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3.0000000000001137E-3</c:v>
                </c:pt>
                <c:pt idx="160">
                  <c:v>3.0000000000001137E-3</c:v>
                </c:pt>
                <c:pt idx="161">
                  <c:v>3.0000000000001137E-3</c:v>
                </c:pt>
                <c:pt idx="162">
                  <c:v>3.0000000000001137E-3</c:v>
                </c:pt>
                <c:pt idx="163">
                  <c:v>3.0000000000001137E-3</c:v>
                </c:pt>
                <c:pt idx="164">
                  <c:v>3.0000000000001137E-3</c:v>
                </c:pt>
                <c:pt idx="165">
                  <c:v>3.0000000000001137E-3</c:v>
                </c:pt>
                <c:pt idx="166">
                  <c:v>3.0000000000001137E-3</c:v>
                </c:pt>
                <c:pt idx="167">
                  <c:v>3.0000000000001137E-3</c:v>
                </c:pt>
                <c:pt idx="168">
                  <c:v>3.0000000000001137E-3</c:v>
                </c:pt>
                <c:pt idx="169">
                  <c:v>3.0000000000001137E-3</c:v>
                </c:pt>
                <c:pt idx="170">
                  <c:v>3.0000000000001137E-3</c:v>
                </c:pt>
                <c:pt idx="171">
                  <c:v>3.3245701970281427E-3</c:v>
                </c:pt>
                <c:pt idx="172">
                  <c:v>3.6430700353674086E-3</c:v>
                </c:pt>
                <c:pt idx="173">
                  <c:v>3.9697943610113653E-3</c:v>
                </c:pt>
                <c:pt idx="174">
                  <c:v>4.2890742121515155E-3</c:v>
                </c:pt>
                <c:pt idx="175">
                  <c:v>4.6106092298351664E-3</c:v>
                </c:pt>
                <c:pt idx="176">
                  <c:v>4.9390956569360447E-3</c:v>
                </c:pt>
                <c:pt idx="177">
                  <c:v>5.2679741111959152E-3</c:v>
                </c:pt>
                <c:pt idx="178">
                  <c:v>5.5905841724289765E-3</c:v>
                </c:pt>
                <c:pt idx="179">
                  <c:v>5.9177975216423914E-3</c:v>
                </c:pt>
                <c:pt idx="180">
                  <c:v>6.2389405121670502E-3</c:v>
                </c:pt>
                <c:pt idx="181">
                  <c:v>6.5721272236587622E-3</c:v>
                </c:pt>
                <c:pt idx="182">
                  <c:v>6.9009127230252668E-3</c:v>
                </c:pt>
                <c:pt idx="183">
                  <c:v>7.2164662953964134E-3</c:v>
                </c:pt>
                <c:pt idx="184">
                  <c:v>7.5361422152126628E-3</c:v>
                </c:pt>
                <c:pt idx="185">
                  <c:v>7.858655280035251E-3</c:v>
                </c:pt>
                <c:pt idx="186">
                  <c:v>8.1766620532879447E-3</c:v>
                </c:pt>
                <c:pt idx="187">
                  <c:v>8.4977080474021305E-3</c:v>
                </c:pt>
                <c:pt idx="188">
                  <c:v>8.8352030161256839E-3</c:v>
                </c:pt>
                <c:pt idx="189">
                  <c:v>9.1501746100339926E-3</c:v>
                </c:pt>
                <c:pt idx="190">
                  <c:v>9.4683794176247393E-3</c:v>
                </c:pt>
                <c:pt idx="191">
                  <c:v>9.7929496146527684E-3</c:v>
                </c:pt>
                <c:pt idx="192">
                  <c:v>1.010067072687823E-2</c:v>
                </c:pt>
                <c:pt idx="193">
                  <c:v>1.0404653435783381E-2</c:v>
                </c:pt>
                <c:pt idx="194">
                  <c:v>1.0727243289430921E-2</c:v>
                </c:pt>
                <c:pt idx="195">
                  <c:v>1.1031133043442692E-2</c:v>
                </c:pt>
                <c:pt idx="196">
                  <c:v>1.1347329217033228E-2</c:v>
                </c:pt>
                <c:pt idx="197">
                  <c:v>1.1668104429501502E-2</c:v>
                </c:pt>
                <c:pt idx="198">
                  <c:v>1.1985638345253152E-2</c:v>
                </c:pt>
                <c:pt idx="199">
                  <c:v>1.2308895049222696E-2</c:v>
                </c:pt>
                <c:pt idx="200">
                  <c:v>1.2645795914932104E-2</c:v>
                </c:pt>
                <c:pt idx="201">
                  <c:v>1.2976590048298819E-2</c:v>
                </c:pt>
                <c:pt idx="202">
                  <c:v>1.3310059665987736E-2</c:v>
                </c:pt>
                <c:pt idx="203">
                  <c:v>1.3638849206871348E-2</c:v>
                </c:pt>
                <c:pt idx="204">
                  <c:v>1.397202783532886E-2</c:v>
                </c:pt>
                <c:pt idx="205">
                  <c:v>1.4301205361854349E-2</c:v>
                </c:pt>
                <c:pt idx="206">
                  <c:v>1.4629231056005484E-2</c:v>
                </c:pt>
                <c:pt idx="207">
                  <c:v>1.4952010860956863E-2</c:v>
                </c:pt>
                <c:pt idx="208">
                  <c:v>1.526944778029804E-2</c:v>
                </c:pt>
                <c:pt idx="209">
                  <c:v>1.5596713669233792E-2</c:v>
                </c:pt>
                <c:pt idx="210">
                  <c:v>1.5929702346387464E-2</c:v>
                </c:pt>
                <c:pt idx="211">
                  <c:v>1.6255440541858276E-2</c:v>
                </c:pt>
                <c:pt idx="212">
                  <c:v>1.6580604841900451E-2</c:v>
                </c:pt>
                <c:pt idx="213">
                  <c:v>1.6903481643262303E-2</c:v>
                </c:pt>
                <c:pt idx="214">
                  <c:v>1.721623848579816E-2</c:v>
                </c:pt>
                <c:pt idx="215">
                  <c:v>1.7534637286209839E-2</c:v>
                </c:pt>
                <c:pt idx="216">
                  <c:v>1.7863422785576344E-2</c:v>
                </c:pt>
                <c:pt idx="217">
                  <c:v>1.8184488987276051E-2</c:v>
                </c:pt>
                <c:pt idx="218">
                  <c:v>1.8506314994191114E-2</c:v>
                </c:pt>
                <c:pt idx="219">
                  <c:v>1.8840920278185999E-2</c:v>
                </c:pt>
                <c:pt idx="220">
                  <c:v>1.9168954055371334E-2</c:v>
                </c:pt>
                <c:pt idx="221">
                  <c:v>1.9486770877320189E-2</c:v>
                </c:pt>
                <c:pt idx="222">
                  <c:v>1.9815273470489475E-2</c:v>
                </c:pt>
                <c:pt idx="223">
                  <c:v>2.0134626068937483E-2</c:v>
                </c:pt>
                <c:pt idx="224">
                  <c:v>2.0439938436969535E-2</c:v>
                </c:pt>
                <c:pt idx="225">
                  <c:v>2.0766250527868971E-2</c:v>
                </c:pt>
                <c:pt idx="226">
                  <c:v>2.1088747426623144E-2</c:v>
                </c:pt>
                <c:pt idx="227">
                  <c:v>2.1401601265569462E-2</c:v>
                </c:pt>
                <c:pt idx="228">
                  <c:v>2.1724381070520854E-2</c:v>
                </c:pt>
                <c:pt idx="229">
                  <c:v>2.2056706938869616E-2</c:v>
                </c:pt>
                <c:pt idx="230">
                  <c:v>2.2382534047716687E-2</c:v>
                </c:pt>
                <c:pt idx="231">
                  <c:v>2.2700738855307434E-2</c:v>
                </c:pt>
                <c:pt idx="232">
                  <c:v>2.3030769141941673E-2</c:v>
                </c:pt>
                <c:pt idx="233">
                  <c:v>2.3353839936124485E-2</c:v>
                </c:pt>
                <c:pt idx="234">
                  <c:v>2.3694458997568682E-2</c:v>
                </c:pt>
                <c:pt idx="235">
                  <c:v>2.4028207479937724E-2</c:v>
                </c:pt>
                <c:pt idx="236">
                  <c:v>2.4349087771850672E-2</c:v>
                </c:pt>
                <c:pt idx="237">
                  <c:v>2.4683313153237879E-2</c:v>
                </c:pt>
                <c:pt idx="238">
                  <c:v>2.5018492332661388E-2</c:v>
                </c:pt>
                <c:pt idx="239">
                  <c:v>2.5349767406563362E-2</c:v>
                </c:pt>
                <c:pt idx="240">
                  <c:v>2.5689246760184511E-2</c:v>
                </c:pt>
                <c:pt idx="241">
                  <c:v>2.6032250316719505E-2</c:v>
                </c:pt>
                <c:pt idx="242">
                  <c:v>2.6361900700746052E-2</c:v>
                </c:pt>
                <c:pt idx="243">
                  <c:v>2.6692601879219402E-2</c:v>
                </c:pt>
                <c:pt idx="244">
                  <c:v>2.7031507337411914E-2</c:v>
                </c:pt>
                <c:pt idx="245">
                  <c:v>2.7370412795604426E-2</c:v>
                </c:pt>
                <c:pt idx="246">
                  <c:v>2.7694526301199826E-2</c:v>
                </c:pt>
                <c:pt idx="247">
                  <c:v>2.8045645224077723E-2</c:v>
                </c:pt>
                <c:pt idx="248">
                  <c:v>2.8394282655454364E-2</c:v>
                </c:pt>
                <c:pt idx="249">
                  <c:v>2.8729469917912073E-2</c:v>
                </c:pt>
                <c:pt idx="250">
                  <c:v>2.9071325683589805E-2</c:v>
                </c:pt>
                <c:pt idx="251">
                  <c:v>2.9415865016623965E-2</c:v>
                </c:pt>
                <c:pt idx="252">
                  <c:v>2.9752191986904736E-2</c:v>
                </c:pt>
                <c:pt idx="253">
                  <c:v>3.0090337639881878E-2</c:v>
                </c:pt>
                <c:pt idx="254">
                  <c:v>3.0424942923876763E-2</c:v>
                </c:pt>
                <c:pt idx="255">
                  <c:v>3.0764705183695118E-2</c:v>
                </c:pt>
                <c:pt idx="256">
                  <c:v>3.1103376233895655E-2</c:v>
                </c:pt>
                <c:pt idx="257">
                  <c:v>3.1438741323105909E-2</c:v>
                </c:pt>
                <c:pt idx="258">
                  <c:v>3.1772328144790821E-2</c:v>
                </c:pt>
                <c:pt idx="259">
                  <c:v>3.2091510999520512E-2</c:v>
                </c:pt>
                <c:pt idx="260">
                  <c:v>3.2412649948528063E-2</c:v>
                </c:pt>
                <c:pt idx="261">
                  <c:v>3.2740627144473955E-2</c:v>
                </c:pt>
                <c:pt idx="262">
                  <c:v>3.3059713002793159E-2</c:v>
                </c:pt>
                <c:pt idx="263">
                  <c:v>3.3386372664163458E-2</c:v>
                </c:pt>
                <c:pt idx="264">
                  <c:v>3.3731938542541792E-2</c:v>
                </c:pt>
                <c:pt idx="265">
                  <c:v>3.4054395026124937E-2</c:v>
                </c:pt>
                <c:pt idx="266">
                  <c:v>3.4382275225660355E-2</c:v>
                </c:pt>
                <c:pt idx="267">
                  <c:v>3.4724284568988004E-2</c:v>
                </c:pt>
                <c:pt idx="268">
                  <c:v>3.5049917685014129E-2</c:v>
                </c:pt>
                <c:pt idx="269">
                  <c:v>3.537742606497607E-2</c:v>
                </c:pt>
                <c:pt idx="270">
                  <c:v>3.572027604386116E-2</c:v>
                </c:pt>
                <c:pt idx="271">
                  <c:v>3.604563433672428E-2</c:v>
                </c:pt>
                <c:pt idx="272">
                  <c:v>3.6369303275438344E-2</c:v>
                </c:pt>
                <c:pt idx="273">
                  <c:v>3.6700085284253739E-2</c:v>
                </c:pt>
                <c:pt idx="274">
                  <c:v>3.7029089025543804E-2</c:v>
                </c:pt>
                <c:pt idx="275">
                  <c:v>3.7350793786945793E-2</c:v>
                </c:pt>
                <c:pt idx="276">
                  <c:v>3.7698412756012462E-2</c:v>
                </c:pt>
                <c:pt idx="277">
                  <c:v>3.8029574667435548E-2</c:v>
                </c:pt>
                <c:pt idx="278">
                  <c:v>3.8361286225184643E-2</c:v>
                </c:pt>
                <c:pt idx="279">
                  <c:v>3.8700304845856057E-2</c:v>
                </c:pt>
                <c:pt idx="280">
                  <c:v>3.9034732303098396E-2</c:v>
                </c:pt>
                <c:pt idx="281">
                  <c:v>3.9364673676356363E-2</c:v>
                </c:pt>
                <c:pt idx="282">
                  <c:v>3.9699852855779885E-2</c:v>
                </c:pt>
                <c:pt idx="283">
                  <c:v>4.0040924567139619E-2</c:v>
                </c:pt>
                <c:pt idx="284">
                  <c:v>4.0374139569251066E-2</c:v>
                </c:pt>
                <c:pt idx="285">
                  <c:v>4.071690063475987E-2</c:v>
                </c:pt>
                <c:pt idx="286">
                  <c:v>4.1071729670338369E-2</c:v>
                </c:pt>
                <c:pt idx="287">
                  <c:v>4.1419453718849711E-2</c:v>
                </c:pt>
                <c:pt idx="288">
                  <c:v>4.1769974497196369E-2</c:v>
                </c:pt>
                <c:pt idx="289">
                  <c:v>4.212667879671067E-2</c:v>
                </c:pt>
                <c:pt idx="290">
                  <c:v>4.247860602300918E-2</c:v>
                </c:pt>
                <c:pt idx="291">
                  <c:v>4.2817244741072888E-2</c:v>
                </c:pt>
                <c:pt idx="292">
                  <c:v>4.3152149097333392E-2</c:v>
                </c:pt>
                <c:pt idx="293">
                  <c:v>4.3510154765354886E-2</c:v>
                </c:pt>
                <c:pt idx="294">
                  <c:v>4.3835416061807533E-2</c:v>
                </c:pt>
                <c:pt idx="295">
                  <c:v>4.4172001689182908E-2</c:v>
                </c:pt>
                <c:pt idx="296">
                  <c:v>4.4518780022692134E-2</c:v>
                </c:pt>
                <c:pt idx="297">
                  <c:v>4.4850499663475443E-2</c:v>
                </c:pt>
                <c:pt idx="298">
                  <c:v>4.5194384270738908E-2</c:v>
                </c:pt>
                <c:pt idx="299">
                  <c:v>4.5548364587725765E-2</c:v>
                </c:pt>
                <c:pt idx="300">
                  <c:v>4.5890567923874359E-2</c:v>
                </c:pt>
                <c:pt idx="301">
                  <c:v>4.6215635227506061E-2</c:v>
                </c:pt>
                <c:pt idx="302">
                  <c:v>4.6573180162577804E-2</c:v>
                </c:pt>
                <c:pt idx="303">
                  <c:v>4.6916313047660099E-2</c:v>
                </c:pt>
                <c:pt idx="304">
                  <c:v>4.7248687414214091E-2</c:v>
                </c:pt>
                <c:pt idx="305">
                  <c:v>4.7599774004955173E-2</c:v>
                </c:pt>
                <c:pt idx="306">
                  <c:v>4.7950860595696254E-2</c:v>
                </c:pt>
                <c:pt idx="307">
                  <c:v>4.8278554885444927E-2</c:v>
                </c:pt>
                <c:pt idx="308">
                  <c:v>4.8620467232362116E-2</c:v>
                </c:pt>
                <c:pt idx="309">
                  <c:v>4.8973711993236205E-2</c:v>
                </c:pt>
                <c:pt idx="310">
                  <c:v>4.9317127784515719E-2</c:v>
                </c:pt>
                <c:pt idx="311">
                  <c:v>4.9659880766990322E-2</c:v>
                </c:pt>
                <c:pt idx="312">
                  <c:v>5.0018832150013917E-2</c:v>
                </c:pt>
                <c:pt idx="313">
                  <c:v>5.0361965035096212E-2</c:v>
                </c:pt>
                <c:pt idx="314">
                  <c:v>5.0695083040797173E-2</c:v>
                </c:pt>
                <c:pt idx="315">
                  <c:v>5.1055335792327947E-2</c:v>
                </c:pt>
                <c:pt idx="316">
                  <c:v>5.1412040091842248E-2</c:v>
                </c:pt>
                <c:pt idx="317">
                  <c:v>5.175068689294017E-2</c:v>
                </c:pt>
                <c:pt idx="318">
                  <c:v>5.2083433079067654E-2</c:v>
                </c:pt>
                <c:pt idx="319">
                  <c:v>5.2083433079067654E-2</c:v>
                </c:pt>
                <c:pt idx="320">
                  <c:v>5.2083433079067654E-2</c:v>
                </c:pt>
                <c:pt idx="321">
                  <c:v>5.2083433079067654E-2</c:v>
                </c:pt>
                <c:pt idx="322">
                  <c:v>5.2083433079067654E-2</c:v>
                </c:pt>
                <c:pt idx="323">
                  <c:v>5.2083433079067654E-2</c:v>
                </c:pt>
                <c:pt idx="324">
                  <c:v>5.2083433079067654E-2</c:v>
                </c:pt>
                <c:pt idx="325">
                  <c:v>5.2083433079067654E-2</c:v>
                </c:pt>
                <c:pt idx="326">
                  <c:v>5.2083433079067654E-2</c:v>
                </c:pt>
                <c:pt idx="327">
                  <c:v>5.2083433079067654E-2</c:v>
                </c:pt>
                <c:pt idx="328">
                  <c:v>5.2083433079067654E-2</c:v>
                </c:pt>
                <c:pt idx="329">
                  <c:v>5.2083433079067654E-2</c:v>
                </c:pt>
                <c:pt idx="330">
                  <c:v>5.2083433079067654E-2</c:v>
                </c:pt>
                <c:pt idx="331">
                  <c:v>5.2083433079067654E-2</c:v>
                </c:pt>
                <c:pt idx="332">
                  <c:v>5.2083433079067654E-2</c:v>
                </c:pt>
                <c:pt idx="333">
                  <c:v>5.2083433079067654E-2</c:v>
                </c:pt>
                <c:pt idx="334">
                  <c:v>5.2083433079067654E-2</c:v>
                </c:pt>
                <c:pt idx="335">
                  <c:v>5.2083433079067654E-2</c:v>
                </c:pt>
                <c:pt idx="336">
                  <c:v>5.2083433079067654E-2</c:v>
                </c:pt>
                <c:pt idx="337">
                  <c:v>5.2083433079067654E-2</c:v>
                </c:pt>
                <c:pt idx="338">
                  <c:v>5.2083433079067654E-2</c:v>
                </c:pt>
                <c:pt idx="339">
                  <c:v>5.2083433079067654E-2</c:v>
                </c:pt>
                <c:pt idx="340">
                  <c:v>5.2083433079067654E-2</c:v>
                </c:pt>
                <c:pt idx="341">
                  <c:v>5.2083433079067654E-2</c:v>
                </c:pt>
                <c:pt idx="342">
                  <c:v>5.2083433079067654E-2</c:v>
                </c:pt>
                <c:pt idx="343">
                  <c:v>5.2083433079067654E-2</c:v>
                </c:pt>
                <c:pt idx="344">
                  <c:v>5.2083433079067654E-2</c:v>
                </c:pt>
                <c:pt idx="345">
                  <c:v>5.2083433079067654E-2</c:v>
                </c:pt>
                <c:pt idx="346">
                  <c:v>5.2083433079067654E-2</c:v>
                </c:pt>
                <c:pt idx="347">
                  <c:v>5.2083433079067654E-2</c:v>
                </c:pt>
                <c:pt idx="348">
                  <c:v>5.2083433079067654E-2</c:v>
                </c:pt>
                <c:pt idx="349">
                  <c:v>5.2083433079067654E-2</c:v>
                </c:pt>
                <c:pt idx="350">
                  <c:v>5.2083433079067654E-2</c:v>
                </c:pt>
                <c:pt idx="351">
                  <c:v>5.2083433079067654E-2</c:v>
                </c:pt>
                <c:pt idx="352">
                  <c:v>5.2083433079067654E-2</c:v>
                </c:pt>
                <c:pt idx="353">
                  <c:v>5.2083433079067654E-2</c:v>
                </c:pt>
                <c:pt idx="354">
                  <c:v>5.2083433079067654E-2</c:v>
                </c:pt>
                <c:pt idx="355">
                  <c:v>5.2083433079067654E-2</c:v>
                </c:pt>
                <c:pt idx="356">
                  <c:v>5.2083433079067654E-2</c:v>
                </c:pt>
                <c:pt idx="357">
                  <c:v>5.2083433079067654E-2</c:v>
                </c:pt>
                <c:pt idx="358">
                  <c:v>5.2083433079067654E-2</c:v>
                </c:pt>
                <c:pt idx="359">
                  <c:v>5.2083433079067654E-2</c:v>
                </c:pt>
                <c:pt idx="360">
                  <c:v>5.2083433079067654E-2</c:v>
                </c:pt>
                <c:pt idx="361">
                  <c:v>5.2083433079067654E-2</c:v>
                </c:pt>
                <c:pt idx="362">
                  <c:v>5.2083433079067654E-2</c:v>
                </c:pt>
                <c:pt idx="363">
                  <c:v>5.2083433079067654E-2</c:v>
                </c:pt>
                <c:pt idx="364">
                  <c:v>5.2083433079067654E-2</c:v>
                </c:pt>
                <c:pt idx="365">
                  <c:v>5.2083433079067654E-2</c:v>
                </c:pt>
                <c:pt idx="366">
                  <c:v>5.2083433079067654E-2</c:v>
                </c:pt>
                <c:pt idx="367">
                  <c:v>5.2083433079067654E-2</c:v>
                </c:pt>
                <c:pt idx="368">
                  <c:v>5.2083433079067654E-2</c:v>
                </c:pt>
                <c:pt idx="369">
                  <c:v>5.2083433079067654E-2</c:v>
                </c:pt>
                <c:pt idx="370">
                  <c:v>5.2083433079067654E-2</c:v>
                </c:pt>
                <c:pt idx="371">
                  <c:v>5.2083433079067654E-2</c:v>
                </c:pt>
                <c:pt idx="372">
                  <c:v>5.2083433079067654E-2</c:v>
                </c:pt>
                <c:pt idx="373">
                  <c:v>5.2083433079067654E-2</c:v>
                </c:pt>
                <c:pt idx="374">
                  <c:v>5.2083433079067654E-2</c:v>
                </c:pt>
                <c:pt idx="375">
                  <c:v>5.2083433079067654E-2</c:v>
                </c:pt>
                <c:pt idx="376">
                  <c:v>5.2083433079067654E-2</c:v>
                </c:pt>
                <c:pt idx="377">
                  <c:v>5.2083433079067654E-2</c:v>
                </c:pt>
                <c:pt idx="378">
                  <c:v>5.2083433079067654E-2</c:v>
                </c:pt>
                <c:pt idx="379">
                  <c:v>5.2083433079067654E-2</c:v>
                </c:pt>
                <c:pt idx="380">
                  <c:v>5.2083433079067654E-2</c:v>
                </c:pt>
                <c:pt idx="381">
                  <c:v>5.2083433079067654E-2</c:v>
                </c:pt>
                <c:pt idx="382">
                  <c:v>5.2083433079067654E-2</c:v>
                </c:pt>
                <c:pt idx="383">
                  <c:v>5.2083433079067654E-2</c:v>
                </c:pt>
                <c:pt idx="384">
                  <c:v>5.2083433079067654E-2</c:v>
                </c:pt>
                <c:pt idx="385">
                  <c:v>5.2083433079067654E-2</c:v>
                </c:pt>
                <c:pt idx="386">
                  <c:v>5.2083433079067654E-2</c:v>
                </c:pt>
                <c:pt idx="387">
                  <c:v>5.2083433079067654E-2</c:v>
                </c:pt>
                <c:pt idx="388">
                  <c:v>5.2083433079067654E-2</c:v>
                </c:pt>
                <c:pt idx="389">
                  <c:v>5.2083433079067654E-2</c:v>
                </c:pt>
                <c:pt idx="390">
                  <c:v>5.2083433079067654E-2</c:v>
                </c:pt>
                <c:pt idx="391">
                  <c:v>5.2083433079067654E-2</c:v>
                </c:pt>
                <c:pt idx="392">
                  <c:v>5.2083433079067654E-2</c:v>
                </c:pt>
                <c:pt idx="393">
                  <c:v>5.2083433079067654E-2</c:v>
                </c:pt>
                <c:pt idx="394">
                  <c:v>5.2083433079067654E-2</c:v>
                </c:pt>
                <c:pt idx="395">
                  <c:v>5.2083433079067654E-2</c:v>
                </c:pt>
                <c:pt idx="396">
                  <c:v>5.2083433079067654E-2</c:v>
                </c:pt>
                <c:pt idx="397">
                  <c:v>5.2083433079067654E-2</c:v>
                </c:pt>
                <c:pt idx="398">
                  <c:v>5.2083433079067654E-2</c:v>
                </c:pt>
                <c:pt idx="399">
                  <c:v>5.2083433079067654E-2</c:v>
                </c:pt>
                <c:pt idx="400">
                  <c:v>5.2083433079067654E-2</c:v>
                </c:pt>
                <c:pt idx="401">
                  <c:v>5.2083433079067654E-2</c:v>
                </c:pt>
                <c:pt idx="402">
                  <c:v>5.2083433079067654E-2</c:v>
                </c:pt>
                <c:pt idx="403">
                  <c:v>5.2083433079067654E-2</c:v>
                </c:pt>
                <c:pt idx="404">
                  <c:v>5.2083433079067654E-2</c:v>
                </c:pt>
                <c:pt idx="405">
                  <c:v>5.2083433079067654E-2</c:v>
                </c:pt>
                <c:pt idx="406">
                  <c:v>5.2083433079067654E-2</c:v>
                </c:pt>
                <c:pt idx="407">
                  <c:v>5.2083433079067654E-2</c:v>
                </c:pt>
                <c:pt idx="408">
                  <c:v>5.2083433079067654E-2</c:v>
                </c:pt>
                <c:pt idx="409">
                  <c:v>5.2083433079067654E-2</c:v>
                </c:pt>
                <c:pt idx="410">
                  <c:v>5.2083433079067654E-2</c:v>
                </c:pt>
                <c:pt idx="411">
                  <c:v>5.2083433079067654E-2</c:v>
                </c:pt>
                <c:pt idx="412">
                  <c:v>5.2083433079067654E-2</c:v>
                </c:pt>
                <c:pt idx="413">
                  <c:v>5.2083433079067654E-2</c:v>
                </c:pt>
                <c:pt idx="414">
                  <c:v>5.2083433079067654E-2</c:v>
                </c:pt>
                <c:pt idx="415">
                  <c:v>5.2083433079067654E-2</c:v>
                </c:pt>
                <c:pt idx="416">
                  <c:v>5.2083433079067654E-2</c:v>
                </c:pt>
                <c:pt idx="417">
                  <c:v>5.2083433079067654E-2</c:v>
                </c:pt>
                <c:pt idx="418">
                  <c:v>5.2083433079067654E-2</c:v>
                </c:pt>
                <c:pt idx="419">
                  <c:v>5.2083433079067654E-2</c:v>
                </c:pt>
                <c:pt idx="420">
                  <c:v>5.2083433079067654E-2</c:v>
                </c:pt>
                <c:pt idx="421">
                  <c:v>5.2083433079067654E-2</c:v>
                </c:pt>
                <c:pt idx="422">
                  <c:v>5.2083433079067654E-2</c:v>
                </c:pt>
                <c:pt idx="423">
                  <c:v>5.2083433079067654E-2</c:v>
                </c:pt>
                <c:pt idx="424">
                  <c:v>5.2083433079067654E-2</c:v>
                </c:pt>
                <c:pt idx="425">
                  <c:v>5.2083433079067654E-2</c:v>
                </c:pt>
                <c:pt idx="426">
                  <c:v>5.2083433079067654E-2</c:v>
                </c:pt>
                <c:pt idx="427">
                  <c:v>5.2083433079067654E-2</c:v>
                </c:pt>
                <c:pt idx="428">
                  <c:v>5.2083433079067654E-2</c:v>
                </c:pt>
                <c:pt idx="429">
                  <c:v>5.2083433079067654E-2</c:v>
                </c:pt>
                <c:pt idx="430">
                  <c:v>5.2083433079067654E-2</c:v>
                </c:pt>
                <c:pt idx="431">
                  <c:v>5.2083433079067654E-2</c:v>
                </c:pt>
                <c:pt idx="432">
                  <c:v>5.2083433079067654E-2</c:v>
                </c:pt>
                <c:pt idx="433">
                  <c:v>5.20834330790676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BF-4F2B-A662-53F5CE3ED93F}"/>
            </c:ext>
          </c:extLst>
        </c:ser>
        <c:ser>
          <c:idx val="3"/>
          <c:order val="2"/>
          <c:tx>
            <c:strRef>
              <c:f>'l0.1SG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0.1SG'!$C$25:$C$925</c:f>
              <c:numCache>
                <c:formatCode>General</c:formatCode>
                <c:ptCount val="9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</c:numCache>
            </c:numRef>
          </c:xVal>
          <c:yVal>
            <c:numRef>
              <c:f>'l0.1SG'!$Q$25:$Q$925</c:f>
              <c:numCache>
                <c:formatCode>0.0000E+00</c:formatCode>
                <c:ptCount val="901"/>
                <c:pt idx="0">
                  <c:v>1.6146240453452792E-32</c:v>
                </c:pt>
                <c:pt idx="1">
                  <c:v>1.6233124826121406E-32</c:v>
                </c:pt>
                <c:pt idx="2">
                  <c:v>1.6191216443325278E-32</c:v>
                </c:pt>
                <c:pt idx="3">
                  <c:v>1.6258947404173705E-32</c:v>
                </c:pt>
                <c:pt idx="4">
                  <c:v>1.6522777264916621E-32</c:v>
                </c:pt>
                <c:pt idx="5">
                  <c:v>1.6961884997763915E-32</c:v>
                </c:pt>
                <c:pt idx="6">
                  <c:v>1.8240900376647529E-32</c:v>
                </c:pt>
                <c:pt idx="7">
                  <c:v>2.0212311429862101E-32</c:v>
                </c:pt>
                <c:pt idx="8">
                  <c:v>2.3444578872314821E-32</c:v>
                </c:pt>
                <c:pt idx="9">
                  <c:v>2.8597269545619789E-32</c:v>
                </c:pt>
                <c:pt idx="10">
                  <c:v>3.6544600934656287E-32</c:v>
                </c:pt>
                <c:pt idx="11">
                  <c:v>4.8904127732541323E-32</c:v>
                </c:pt>
                <c:pt idx="12">
                  <c:v>6.7707483766491866E-32</c:v>
                </c:pt>
                <c:pt idx="13">
                  <c:v>9.7321726367613223E-32</c:v>
                </c:pt>
                <c:pt idx="14">
                  <c:v>1.4442368864567225E-31</c:v>
                </c:pt>
                <c:pt idx="15">
                  <c:v>2.1816496056284386E-31</c:v>
                </c:pt>
                <c:pt idx="16">
                  <c:v>3.3769758113586802E-31</c:v>
                </c:pt>
                <c:pt idx="17">
                  <c:v>5.2957494560616013E-31</c:v>
                </c:pt>
                <c:pt idx="18">
                  <c:v>8.3112477494680493E-31</c:v>
                </c:pt>
                <c:pt idx="19">
                  <c:v>1.3176532743803039E-30</c:v>
                </c:pt>
                <c:pt idx="20">
                  <c:v>2.091483816343499E-30</c:v>
                </c:pt>
                <c:pt idx="21">
                  <c:v>3.3298426504654629E-30</c:v>
                </c:pt>
                <c:pt idx="22">
                  <c:v>5.3192507259152635E-30</c:v>
                </c:pt>
                <c:pt idx="23">
                  <c:v>8.5047758321140991E-30</c:v>
                </c:pt>
                <c:pt idx="24">
                  <c:v>1.3728293014191118E-29</c:v>
                </c:pt>
                <c:pt idx="25">
                  <c:v>2.1957924388375869E-29</c:v>
                </c:pt>
                <c:pt idx="26">
                  <c:v>3.5291375573570887E-29</c:v>
                </c:pt>
                <c:pt idx="27">
                  <c:v>5.5971820946762553E-29</c:v>
                </c:pt>
                <c:pt idx="28">
                  <c:v>8.9070979344915807E-29</c:v>
                </c:pt>
                <c:pt idx="29">
                  <c:v>1.4146964601305091E-28</c:v>
                </c:pt>
                <c:pt idx="30">
                  <c:v>2.2629180346550347E-28</c:v>
                </c:pt>
                <c:pt idx="31">
                  <c:v>3.6021070931313983E-28</c:v>
                </c:pt>
                <c:pt idx="32">
                  <c:v>5.7399485804138369E-28</c:v>
                </c:pt>
                <c:pt idx="33">
                  <c:v>9.1904385537011605E-28</c:v>
                </c:pt>
                <c:pt idx="34">
                  <c:v>1.4695416086440702E-27</c:v>
                </c:pt>
                <c:pt idx="35">
                  <c:v>2.3457940320085002E-27</c:v>
                </c:pt>
                <c:pt idx="36">
                  <c:v>3.7342286677752159E-27</c:v>
                </c:pt>
                <c:pt idx="37">
                  <c:v>5.9354339854506142E-27</c:v>
                </c:pt>
                <c:pt idx="38">
                  <c:v>9.4115439041323423E-27</c:v>
                </c:pt>
                <c:pt idx="39">
                  <c:v>1.5015396114853236E-26</c:v>
                </c:pt>
                <c:pt idx="40">
                  <c:v>2.385578299653633E-26</c:v>
                </c:pt>
                <c:pt idx="41">
                  <c:v>3.7620085076297984E-26</c:v>
                </c:pt>
                <c:pt idx="42">
                  <c:v>5.9174483906966214E-26</c:v>
                </c:pt>
                <c:pt idx="43">
                  <c:v>9.3319661120309501E-26</c:v>
                </c:pt>
                <c:pt idx="44">
                  <c:v>1.4643750685642523E-25</c:v>
                </c:pt>
                <c:pt idx="45">
                  <c:v>2.3076583882650358E-25</c:v>
                </c:pt>
                <c:pt idx="46">
                  <c:v>3.63754460600267E-25</c:v>
                </c:pt>
                <c:pt idx="47">
                  <c:v>5.7227068530401145E-25</c:v>
                </c:pt>
                <c:pt idx="48">
                  <c:v>8.9946423613332946E-25</c:v>
                </c:pt>
                <c:pt idx="49">
                  <c:v>1.4201879593933655E-24</c:v>
                </c:pt>
                <c:pt idx="50">
                  <c:v>2.2636638544830535E-24</c:v>
                </c:pt>
                <c:pt idx="51">
                  <c:v>3.5262155580963045E-24</c:v>
                </c:pt>
                <c:pt idx="52">
                  <c:v>5.5614779841795226E-24</c:v>
                </c:pt>
                <c:pt idx="53">
                  <c:v>8.7850518562230972E-24</c:v>
                </c:pt>
                <c:pt idx="54">
                  <c:v>1.3839126222742757E-23</c:v>
                </c:pt>
                <c:pt idx="55">
                  <c:v>2.1758924133118878E-23</c:v>
                </c:pt>
                <c:pt idx="56">
                  <c:v>3.4084659773259781E-23</c:v>
                </c:pt>
                <c:pt idx="57">
                  <c:v>5.3170960246438282E-23</c:v>
                </c:pt>
                <c:pt idx="58">
                  <c:v>8.3253159504516056E-23</c:v>
                </c:pt>
                <c:pt idx="59">
                  <c:v>1.2861764397502644E-22</c:v>
                </c:pt>
                <c:pt idx="60">
                  <c:v>2.001060390308797E-22</c:v>
                </c:pt>
                <c:pt idx="61">
                  <c:v>3.1087690969751833E-22</c:v>
                </c:pt>
                <c:pt idx="62">
                  <c:v>4.8705944936028389E-22</c:v>
                </c:pt>
                <c:pt idx="63">
                  <c:v>7.6082570537746119E-22</c:v>
                </c:pt>
                <c:pt idx="64">
                  <c:v>1.185139111607548E-21</c:v>
                </c:pt>
                <c:pt idx="65">
                  <c:v>1.8406554234926374E-21</c:v>
                </c:pt>
                <c:pt idx="66">
                  <c:v>2.868418636716345E-21</c:v>
                </c:pt>
                <c:pt idx="67">
                  <c:v>4.4212988838572666E-21</c:v>
                </c:pt>
                <c:pt idx="68">
                  <c:v>6.9111891032637813E-21</c:v>
                </c:pt>
                <c:pt idx="69">
                  <c:v>1.0770255478613907E-20</c:v>
                </c:pt>
                <c:pt idx="70">
                  <c:v>1.6855643802984331E-20</c:v>
                </c:pt>
                <c:pt idx="71">
                  <c:v>2.6144868239627985E-20</c:v>
                </c:pt>
                <c:pt idx="72">
                  <c:v>4.0799581812970944E-20</c:v>
                </c:pt>
                <c:pt idx="73">
                  <c:v>6.3795644280553229E-20</c:v>
                </c:pt>
                <c:pt idx="74">
                  <c:v>9.9779968713417534E-20</c:v>
                </c:pt>
                <c:pt idx="75">
                  <c:v>1.5600371292258535E-19</c:v>
                </c:pt>
                <c:pt idx="76">
                  <c:v>2.3886768648222943E-19</c:v>
                </c:pt>
                <c:pt idx="77">
                  <c:v>3.654516930443689E-19</c:v>
                </c:pt>
                <c:pt idx="78">
                  <c:v>5.5302503838884484E-19</c:v>
                </c:pt>
                <c:pt idx="79">
                  <c:v>8.5364656217225499E-19</c:v>
                </c:pt>
                <c:pt idx="80">
                  <c:v>1.3125565233745165E-18</c:v>
                </c:pt>
                <c:pt idx="81">
                  <c:v>1.9985114305332026E-18</c:v>
                </c:pt>
                <c:pt idx="82">
                  <c:v>3.0384303643851015E-18</c:v>
                </c:pt>
                <c:pt idx="83">
                  <c:v>4.6489103021459738E-18</c:v>
                </c:pt>
                <c:pt idx="84">
                  <c:v>7.0624131263409721E-18</c:v>
                </c:pt>
                <c:pt idx="85">
                  <c:v>1.0650390089037299E-17</c:v>
                </c:pt>
                <c:pt idx="86">
                  <c:v>1.6118324677332202E-17</c:v>
                </c:pt>
                <c:pt idx="87">
                  <c:v>2.4212858135891846E-17</c:v>
                </c:pt>
                <c:pt idx="88">
                  <c:v>3.6972496572278424E-17</c:v>
                </c:pt>
                <c:pt idx="89">
                  <c:v>5.5517309921427128E-17</c:v>
                </c:pt>
                <c:pt idx="90">
                  <c:v>8.4518421128162594E-17</c:v>
                </c:pt>
                <c:pt idx="91">
                  <c:v>1.2936964320914576E-16</c:v>
                </c:pt>
                <c:pt idx="92">
                  <c:v>1.9496564095961102E-16</c:v>
                </c:pt>
                <c:pt idx="93">
                  <c:v>2.9287888385793312E-16</c:v>
                </c:pt>
                <c:pt idx="94">
                  <c:v>4.3932171741060228E-16</c:v>
                </c:pt>
                <c:pt idx="95">
                  <c:v>6.5088369191648221E-16</c:v>
                </c:pt>
                <c:pt idx="96">
                  <c:v>9.6746757463566455E-16</c:v>
                </c:pt>
                <c:pt idx="97">
                  <c:v>1.4455790964932761E-15</c:v>
                </c:pt>
                <c:pt idx="98">
                  <c:v>2.1687376225491991E-15</c:v>
                </c:pt>
                <c:pt idx="99">
                  <c:v>3.2173651304907765E-15</c:v>
                </c:pt>
                <c:pt idx="100">
                  <c:v>4.7859082452996086E-15</c:v>
                </c:pt>
                <c:pt idx="101">
                  <c:v>7.048002484221999E-15</c:v>
                </c:pt>
                <c:pt idx="102">
                  <c:v>1.0226405759345498E-14</c:v>
                </c:pt>
                <c:pt idx="103">
                  <c:v>1.50378416372904E-14</c:v>
                </c:pt>
                <c:pt idx="104">
                  <c:v>2.1858022184771801E-14</c:v>
                </c:pt>
                <c:pt idx="105">
                  <c:v>3.2093575530969419E-14</c:v>
                </c:pt>
                <c:pt idx="106">
                  <c:v>4.7004150633209181E-14</c:v>
                </c:pt>
                <c:pt idx="107">
                  <c:v>6.8769603898030958E-14</c:v>
                </c:pt>
                <c:pt idx="108">
                  <c:v>1.0093453290599098E-13</c:v>
                </c:pt>
                <c:pt idx="109">
                  <c:v>1.4617488491328028E-13</c:v>
                </c:pt>
                <c:pt idx="110">
                  <c:v>2.1318161556745052E-13</c:v>
                </c:pt>
                <c:pt idx="111">
                  <c:v>3.0514417393515348E-13</c:v>
                </c:pt>
                <c:pt idx="112">
                  <c:v>4.3988275454240307E-13</c:v>
                </c:pt>
                <c:pt idx="113">
                  <c:v>6.37070039413527E-13</c:v>
                </c:pt>
                <c:pt idx="114">
                  <c:v>9.1040574731310242E-13</c:v>
                </c:pt>
                <c:pt idx="115">
                  <c:v>1.3008077132021587E-12</c:v>
                </c:pt>
                <c:pt idx="116">
                  <c:v>1.8289985247881948E-12</c:v>
                </c:pt>
                <c:pt idx="117">
                  <c:v>2.5622159862650812E-12</c:v>
                </c:pt>
                <c:pt idx="118">
                  <c:v>3.6071761284227673E-12</c:v>
                </c:pt>
                <c:pt idx="119">
                  <c:v>5.1533757321153922E-12</c:v>
                </c:pt>
                <c:pt idx="120">
                  <c:v>7.3182243042259037E-12</c:v>
                </c:pt>
                <c:pt idx="121">
                  <c:v>1.0342368274532946E-11</c:v>
                </c:pt>
                <c:pt idx="122">
                  <c:v>1.4419203190502428E-11</c:v>
                </c:pt>
                <c:pt idx="123">
                  <c:v>2.0241185518641693E-11</c:v>
                </c:pt>
                <c:pt idx="124">
                  <c:v>2.8545433922651283E-11</c:v>
                </c:pt>
                <c:pt idx="125">
                  <c:v>4.0868912007113633E-11</c:v>
                </c:pt>
                <c:pt idx="126">
                  <c:v>5.7823762680941834E-11</c:v>
                </c:pt>
                <c:pt idx="127">
                  <c:v>8.0668123873025288E-11</c:v>
                </c:pt>
                <c:pt idx="128">
                  <c:v>1.1274136459352386E-10</c:v>
                </c:pt>
                <c:pt idx="129">
                  <c:v>1.564774730953961E-10</c:v>
                </c:pt>
                <c:pt idx="130">
                  <c:v>2.1435130540783151E-10</c:v>
                </c:pt>
                <c:pt idx="131">
                  <c:v>2.9543182531062617E-10</c:v>
                </c:pt>
                <c:pt idx="132">
                  <c:v>4.0502738374420462E-10</c:v>
                </c:pt>
                <c:pt idx="133">
                  <c:v>5.5452022399631056E-10</c:v>
                </c:pt>
                <c:pt idx="134">
                  <c:v>7.6157959774198278E-10</c:v>
                </c:pt>
                <c:pt idx="135">
                  <c:v>1.0451022706892096E-9</c:v>
                </c:pt>
                <c:pt idx="136">
                  <c:v>1.4390423453334928E-9</c:v>
                </c:pt>
                <c:pt idx="137">
                  <c:v>1.9697861381259523E-9</c:v>
                </c:pt>
                <c:pt idx="138">
                  <c:v>2.6892072477831775E-9</c:v>
                </c:pt>
                <c:pt idx="139">
                  <c:v>3.6515298700419233E-9</c:v>
                </c:pt>
                <c:pt idx="140">
                  <c:v>4.943992690691311E-9</c:v>
                </c:pt>
                <c:pt idx="141">
                  <c:v>6.7502209539165928E-9</c:v>
                </c:pt>
                <c:pt idx="142">
                  <c:v>9.0191812522837103E-9</c:v>
                </c:pt>
                <c:pt idx="143">
                  <c:v>1.2043547067115939E-8</c:v>
                </c:pt>
                <c:pt idx="144">
                  <c:v>1.6111448115821209E-8</c:v>
                </c:pt>
                <c:pt idx="145">
                  <c:v>2.1308721265300413E-8</c:v>
                </c:pt>
                <c:pt idx="146">
                  <c:v>2.8527538850060803E-8</c:v>
                </c:pt>
                <c:pt idx="147">
                  <c:v>3.8367258466452453E-8</c:v>
                </c:pt>
                <c:pt idx="148">
                  <c:v>5.0330430566715023E-8</c:v>
                </c:pt>
                <c:pt idx="149">
                  <c:v>6.6492773930412219E-8</c:v>
                </c:pt>
                <c:pt idx="150">
                  <c:v>8.7175670945404197E-8</c:v>
                </c:pt>
                <c:pt idx="151">
                  <c:v>1.1423610434348916E-7</c:v>
                </c:pt>
                <c:pt idx="152">
                  <c:v>1.4832632813802839E-7</c:v>
                </c:pt>
                <c:pt idx="153">
                  <c:v>1.9219632529332923E-7</c:v>
                </c:pt>
                <c:pt idx="154">
                  <c:v>2.5102995687818395E-7</c:v>
                </c:pt>
                <c:pt idx="155">
                  <c:v>3.2312562972885923E-7</c:v>
                </c:pt>
                <c:pt idx="156">
                  <c:v>4.2150695878177255E-7</c:v>
                </c:pt>
                <c:pt idx="157">
                  <c:v>5.529152408917882E-7</c:v>
                </c:pt>
                <c:pt idx="158">
                  <c:v>7.1655244926106607E-7</c:v>
                </c:pt>
                <c:pt idx="159">
                  <c:v>9.3063447119294228E-7</c:v>
                </c:pt>
                <c:pt idx="160">
                  <c:v>1.2027932813170525E-6</c:v>
                </c:pt>
                <c:pt idx="161">
                  <c:v>1.538364228643665E-6</c:v>
                </c:pt>
                <c:pt idx="162">
                  <c:v>1.9523068274303828E-6</c:v>
                </c:pt>
                <c:pt idx="163">
                  <c:v>2.485331743055563E-6</c:v>
                </c:pt>
                <c:pt idx="164">
                  <c:v>3.1248963494814973E-6</c:v>
                </c:pt>
                <c:pt idx="165">
                  <c:v>3.9259066846920006E-6</c:v>
                </c:pt>
                <c:pt idx="166">
                  <c:v>4.9822664342966993E-6</c:v>
                </c:pt>
                <c:pt idx="167">
                  <c:v>6.2550612339099429E-6</c:v>
                </c:pt>
                <c:pt idx="168">
                  <c:v>7.8628125381202362E-6</c:v>
                </c:pt>
                <c:pt idx="169">
                  <c:v>9.8598225761289885E-6</c:v>
                </c:pt>
                <c:pt idx="170">
                  <c:v>1.2245161728074235E-5</c:v>
                </c:pt>
                <c:pt idx="171">
                  <c:v>1.5312807824726249E-5</c:v>
                </c:pt>
                <c:pt idx="172">
                  <c:v>1.9010542462215304E-5</c:v>
                </c:pt>
                <c:pt idx="173">
                  <c:v>2.3658441125960195E-5</c:v>
                </c:pt>
                <c:pt idx="174">
                  <c:v>2.9205805772390975E-5</c:v>
                </c:pt>
                <c:pt idx="175">
                  <c:v>3.5996117828124677E-5</c:v>
                </c:pt>
                <c:pt idx="176">
                  <c:v>4.4423562638563315E-5</c:v>
                </c:pt>
                <c:pt idx="177">
                  <c:v>5.4660201611496603E-5</c:v>
                </c:pt>
                <c:pt idx="178">
                  <c:v>6.6779456887576186E-5</c:v>
                </c:pt>
                <c:pt idx="179">
                  <c:v>8.1558613646650442E-5</c:v>
                </c:pt>
                <c:pt idx="180">
                  <c:v>9.8930245780085144E-5</c:v>
                </c:pt>
                <c:pt idx="181">
                  <c:v>1.2047932241379921E-4</c:v>
                </c:pt>
                <c:pt idx="182">
                  <c:v>1.4586364306751732E-4</c:v>
                </c:pt>
                <c:pt idx="183">
                  <c:v>1.747088268589384E-4</c:v>
                </c:pt>
                <c:pt idx="184">
                  <c:v>2.0911397493953698E-4</c:v>
                </c:pt>
                <c:pt idx="185">
                  <c:v>2.499161882360436E-4</c:v>
                </c:pt>
                <c:pt idx="186">
                  <c:v>2.9702750935095416E-4</c:v>
                </c:pt>
                <c:pt idx="187">
                  <c:v>3.5251591169920742E-4</c:v>
                </c:pt>
                <c:pt idx="188">
                  <c:v>4.2065240685673286E-4</c:v>
                </c:pt>
                <c:pt idx="189">
                  <c:v>4.9454641249412426E-4</c:v>
                </c:pt>
                <c:pt idx="190">
                  <c:v>5.8062961385460315E-4</c:v>
                </c:pt>
                <c:pt idx="191">
                  <c:v>6.8175109868227923E-4</c:v>
                </c:pt>
                <c:pt idx="192">
                  <c:v>7.9152543520465276E-4</c:v>
                </c:pt>
                <c:pt idx="193">
                  <c:v>9.147541717622361E-4</c:v>
                </c:pt>
                <c:pt idx="194">
                  <c:v>1.0633425039929042E-3</c:v>
                </c:pt>
                <c:pt idx="195">
                  <c:v>1.2218331964665157E-3</c:v>
                </c:pt>
                <c:pt idx="196">
                  <c:v>1.4077204116040034E-3</c:v>
                </c:pt>
                <c:pt idx="197">
                  <c:v>1.6202425068951602E-3</c:v>
                </c:pt>
                <c:pt idx="198">
                  <c:v>1.8565461142584856E-3</c:v>
                </c:pt>
                <c:pt idx="199">
                  <c:v>2.1259211569928326E-3</c:v>
                </c:pt>
                <c:pt idx="200">
                  <c:v>2.4401850785600336E-3</c:v>
                </c:pt>
                <c:pt idx="201">
                  <c:v>2.7846696540917795E-3</c:v>
                </c:pt>
                <c:pt idx="202">
                  <c:v>3.1706250690796082E-3</c:v>
                </c:pt>
                <c:pt idx="203">
                  <c:v>3.5917487051679176E-3</c:v>
                </c:pt>
                <c:pt idx="204">
                  <c:v>4.0621194046059749E-3</c:v>
                </c:pt>
                <c:pt idx="205">
                  <c:v>4.5723208425741402E-3</c:v>
                </c:pt>
                <c:pt idx="206">
                  <c:v>5.127858170177765E-3</c:v>
                </c:pt>
                <c:pt idx="207">
                  <c:v>5.7222908080596883E-3</c:v>
                </c:pt>
                <c:pt idx="208">
                  <c:v>6.3546400945004387E-3</c:v>
                </c:pt>
                <c:pt idx="209">
                  <c:v>7.0574285933032513E-3</c:v>
                </c:pt>
                <c:pt idx="210">
                  <c:v>7.8264687802361791E-3</c:v>
                </c:pt>
                <c:pt idx="211">
                  <c:v>8.6319478094786847E-3</c:v>
                </c:pt>
                <c:pt idx="212">
                  <c:v>9.4884986807283831E-3</c:v>
                </c:pt>
                <c:pt idx="213">
                  <c:v>1.0390431100186521E-2</c:v>
                </c:pt>
                <c:pt idx="214">
                  <c:v>1.1311964560172166E-2</c:v>
                </c:pt>
                <c:pt idx="215">
                  <c:v>1.2296984157561948E-2</c:v>
                </c:pt>
                <c:pt idx="216">
                  <c:v>1.3361504994123611E-2</c:v>
                </c:pt>
                <c:pt idx="217">
                  <c:v>1.4444611885435029E-2</c:v>
                </c:pt>
                <c:pt idx="218">
                  <c:v>1.5569983220360002E-2</c:v>
                </c:pt>
                <c:pt idx="219">
                  <c:v>1.6777714774395821E-2</c:v>
                </c:pt>
                <c:pt idx="220">
                  <c:v>1.7993833958448158E-2</c:v>
                </c:pt>
                <c:pt idx="221">
                  <c:v>1.9196868263313894E-2</c:v>
                </c:pt>
                <c:pt idx="222">
                  <c:v>2.0459660670074268E-2</c:v>
                </c:pt>
                <c:pt idx="223">
                  <c:v>2.1699389105799684E-2</c:v>
                </c:pt>
                <c:pt idx="224">
                  <c:v>2.2889191125965769E-2</c:v>
                </c:pt>
                <c:pt idx="225">
                  <c:v>2.4158210378167226E-2</c:v>
                </c:pt>
                <c:pt idx="226">
                  <c:v>2.5401624801145519E-2</c:v>
                </c:pt>
                <c:pt idx="227">
                  <c:v>2.6589557646190917E-2</c:v>
                </c:pt>
                <c:pt idx="228">
                  <c:v>2.7787753215126883E-2</c:v>
                </c:pt>
                <c:pt idx="229">
                  <c:v>2.8982984104260385E-2</c:v>
                </c:pt>
                <c:pt idx="230">
                  <c:v>3.0107701117949554E-2</c:v>
                </c:pt>
                <c:pt idx="231">
                  <c:v>3.115227440545024E-2</c:v>
                </c:pt>
                <c:pt idx="232">
                  <c:v>3.2170527784075635E-2</c:v>
                </c:pt>
                <c:pt idx="233">
                  <c:v>3.3094590050811307E-2</c:v>
                </c:pt>
                <c:pt idx="234">
                  <c:v>3.3982131832455874E-2</c:v>
                </c:pt>
                <c:pt idx="235">
                  <c:v>3.4757269401548038E-2</c:v>
                </c:pt>
                <c:pt idx="236">
                  <c:v>3.5407404928389077E-2</c:v>
                </c:pt>
                <c:pt idx="237">
                  <c:v>3.5979107160931355E-2</c:v>
                </c:pt>
                <c:pt idx="238">
                  <c:v>3.6438821448120565E-2</c:v>
                </c:pt>
                <c:pt idx="239">
                  <c:v>3.6776910412586551E-2</c:v>
                </c:pt>
                <c:pt idx="240">
                  <c:v>3.6999985503976124E-2</c:v>
                </c:pt>
                <c:pt idx="241">
                  <c:v>3.7096212194538257E-2</c:v>
                </c:pt>
                <c:pt idx="242">
                  <c:v>3.7065393004878697E-2</c:v>
                </c:pt>
                <c:pt idx="243">
                  <c:v>3.6913340665334152E-2</c:v>
                </c:pt>
                <c:pt idx="244">
                  <c:v>3.6633204007345488E-2</c:v>
                </c:pt>
                <c:pt idx="245">
                  <c:v>3.6230092321478627E-2</c:v>
                </c:pt>
                <c:pt idx="246">
                  <c:v>3.5733312929792302E-2</c:v>
                </c:pt>
                <c:pt idx="247">
                  <c:v>3.5077808477862404E-2</c:v>
                </c:pt>
                <c:pt idx="248">
                  <c:v>3.4312991570741969E-2</c:v>
                </c:pt>
                <c:pt idx="249">
                  <c:v>3.347806415990294E-2</c:v>
                </c:pt>
                <c:pt idx="250">
                  <c:v>3.2534258422812053E-2</c:v>
                </c:pt>
                <c:pt idx="251">
                  <c:v>3.1497988222247607E-2</c:v>
                </c:pt>
                <c:pt idx="252">
                  <c:v>3.0413575608348876E-2</c:v>
                </c:pt>
                <c:pt idx="253">
                  <c:v>2.9260622761790447E-2</c:v>
                </c:pt>
                <c:pt idx="254">
                  <c:v>2.8067800848093145E-2</c:v>
                </c:pt>
                <c:pt idx="255">
                  <c:v>2.68139906055321E-2</c:v>
                </c:pt>
                <c:pt idx="256">
                  <c:v>2.5531768951510995E-2</c:v>
                </c:pt>
                <c:pt idx="257">
                  <c:v>2.4240130903176241E-2</c:v>
                </c:pt>
                <c:pt idx="258">
                  <c:v>2.2943216346016027E-2</c:v>
                </c:pt>
                <c:pt idx="259">
                  <c:v>2.1699362427085478E-2</c:v>
                </c:pt>
                <c:pt idx="260">
                  <c:v>2.0452726573923597E-2</c:v>
                </c:pt>
                <c:pt idx="261">
                  <c:v>1.9192028478120075E-2</c:v>
                </c:pt>
                <c:pt idx="262">
                  <c:v>1.7984321696887382E-2</c:v>
                </c:pt>
                <c:pt idx="263">
                  <c:v>1.6773457438552013E-2</c:v>
                </c:pt>
                <c:pt idx="264">
                  <c:v>1.5526916779485853E-2</c:v>
                </c:pt>
                <c:pt idx="265">
                  <c:v>1.4400807673095808E-2</c:v>
                </c:pt>
                <c:pt idx="266">
                  <c:v>1.3296853316495126E-2</c:v>
                </c:pt>
                <c:pt idx="267">
                  <c:v>1.2193410629556114E-2</c:v>
                </c:pt>
                <c:pt idx="268">
                  <c:v>1.1191446444795189E-2</c:v>
                </c:pt>
                <c:pt idx="269">
                  <c:v>1.0233843418178963E-2</c:v>
                </c:pt>
                <c:pt idx="270">
                  <c:v>9.2869643589263626E-3</c:v>
                </c:pt>
                <c:pt idx="271">
                  <c:v>8.4419576172276353E-3</c:v>
                </c:pt>
                <c:pt idx="272">
                  <c:v>7.6534751224324746E-3</c:v>
                </c:pt>
                <c:pt idx="273">
                  <c:v>6.9012466795296953E-3</c:v>
                </c:pt>
                <c:pt idx="274">
                  <c:v>6.2061653569092266E-3</c:v>
                </c:pt>
                <c:pt idx="275">
                  <c:v>5.5767059135111976E-3</c:v>
                </c:pt>
                <c:pt idx="276">
                  <c:v>4.9507904085419711E-3</c:v>
                </c:pt>
                <c:pt idx="277">
                  <c:v>4.405083834408444E-3</c:v>
                </c:pt>
                <c:pt idx="278">
                  <c:v>3.9058600847194235E-3</c:v>
                </c:pt>
                <c:pt idx="279">
                  <c:v>3.4422832665560862E-3</c:v>
                </c:pt>
                <c:pt idx="280">
                  <c:v>3.028669496321332E-3</c:v>
                </c:pt>
                <c:pt idx="281">
                  <c:v>2.6605682428475276E-3</c:v>
                </c:pt>
                <c:pt idx="282">
                  <c:v>2.3246131038841852E-3</c:v>
                </c:pt>
                <c:pt idx="283">
                  <c:v>2.0192645550242993E-3</c:v>
                </c:pt>
                <c:pt idx="284">
                  <c:v>1.7538010172492848E-3</c:v>
                </c:pt>
                <c:pt idx="285">
                  <c:v>1.511832975851339E-3</c:v>
                </c:pt>
                <c:pt idx="286">
                  <c:v>1.2916478390332658E-3</c:v>
                </c:pt>
                <c:pt idx="287">
                  <c:v>1.1029636608636377E-3</c:v>
                </c:pt>
                <c:pt idx="288">
                  <c:v>9.3719869397991421E-4</c:v>
                </c:pt>
                <c:pt idx="289">
                  <c:v>7.9106176499846943E-4</c:v>
                </c:pt>
                <c:pt idx="290">
                  <c:v>6.6672976537643467E-4</c:v>
                </c:pt>
                <c:pt idx="291">
                  <c:v>5.635978516700267E-4</c:v>
                </c:pt>
                <c:pt idx="292">
                  <c:v>4.7568951869691236E-4</c:v>
                </c:pt>
                <c:pt idx="293">
                  <c:v>3.9534952670693238E-4</c:v>
                </c:pt>
                <c:pt idx="294">
                  <c:v>3.3307261440351516E-4</c:v>
                </c:pt>
                <c:pt idx="295">
                  <c:v>2.7800530569492115E-4</c:v>
                </c:pt>
                <c:pt idx="296">
                  <c:v>2.2995673837532856E-4</c:v>
                </c:pt>
                <c:pt idx="297">
                  <c:v>1.9113970818078376E-4</c:v>
                </c:pt>
                <c:pt idx="298">
                  <c:v>1.5725230122609618E-4</c:v>
                </c:pt>
                <c:pt idx="299">
                  <c:v>1.2815779918213743E-4</c:v>
                </c:pt>
                <c:pt idx="300">
                  <c:v>1.0478440046709416E-4</c:v>
                </c:pt>
                <c:pt idx="301">
                  <c:v>8.6260841892591154E-5</c:v>
                </c:pt>
                <c:pt idx="302">
                  <c:v>6.9390414390703634E-5</c:v>
                </c:pt>
                <c:pt idx="303">
                  <c:v>5.6108435272770971E-5</c:v>
                </c:pt>
                <c:pt idx="304">
                  <c:v>4.5518371036111435E-5</c:v>
                </c:pt>
                <c:pt idx="305">
                  <c:v>3.6363632876358955E-5</c:v>
                </c:pt>
                <c:pt idx="306">
                  <c:v>2.8942847250569224E-5</c:v>
                </c:pt>
                <c:pt idx="307">
                  <c:v>2.3311502759633168E-5</c:v>
                </c:pt>
                <c:pt idx="308">
                  <c:v>1.8536598401253794E-5</c:v>
                </c:pt>
                <c:pt idx="309">
                  <c:v>1.4574388421008685E-5</c:v>
                </c:pt>
                <c:pt idx="310">
                  <c:v>1.1494696991332366E-5</c:v>
                </c:pt>
                <c:pt idx="311">
                  <c:v>9.0379723316346634E-6</c:v>
                </c:pt>
                <c:pt idx="312">
                  <c:v>6.9995136524590042E-6</c:v>
                </c:pt>
                <c:pt idx="313">
                  <c:v>5.4624378595740095E-6</c:v>
                </c:pt>
                <c:pt idx="314">
                  <c:v>4.279370999461176E-6</c:v>
                </c:pt>
                <c:pt idx="315">
                  <c:v>3.274240404934838E-6</c:v>
                </c:pt>
                <c:pt idx="316">
                  <c:v>2.502187159194129E-6</c:v>
                </c:pt>
                <c:pt idx="317">
                  <c:v>1.9315535437074411E-6</c:v>
                </c:pt>
                <c:pt idx="318">
                  <c:v>1.4927824275149931E-6</c:v>
                </c:pt>
                <c:pt idx="319">
                  <c:v>1.1441752582186703E-6</c:v>
                </c:pt>
                <c:pt idx="320">
                  <c:v>8.9158262384248833E-7</c:v>
                </c:pt>
                <c:pt idx="321">
                  <c:v>6.8981337398181967E-7</c:v>
                </c:pt>
                <c:pt idx="322">
                  <c:v>5.2204389324013947E-7</c:v>
                </c:pt>
                <c:pt idx="323">
                  <c:v>3.9537895084910054E-7</c:v>
                </c:pt>
                <c:pt idx="324">
                  <c:v>3.0280253725025549E-7</c:v>
                </c:pt>
                <c:pt idx="325">
                  <c:v>2.2437545726559243E-7</c:v>
                </c:pt>
                <c:pt idx="326">
                  <c:v>1.6670116096439662E-7</c:v>
                </c:pt>
                <c:pt idx="327">
                  <c:v>1.2333365396419814E-7</c:v>
                </c:pt>
                <c:pt idx="328">
                  <c:v>9.0217617326876904E-8</c:v>
                </c:pt>
                <c:pt idx="329">
                  <c:v>6.5908814165354475E-8</c:v>
                </c:pt>
                <c:pt idx="330">
                  <c:v>4.8924457922846405E-8</c:v>
                </c:pt>
                <c:pt idx="331">
                  <c:v>3.6093326299726144E-8</c:v>
                </c:pt>
                <c:pt idx="332">
                  <c:v>2.643845961813738E-8</c:v>
                </c:pt>
                <c:pt idx="333">
                  <c:v>1.9299329624012135E-8</c:v>
                </c:pt>
                <c:pt idx="334">
                  <c:v>1.399658823365931E-8</c:v>
                </c:pt>
                <c:pt idx="335">
                  <c:v>1.0121333034352747E-8</c:v>
                </c:pt>
                <c:pt idx="336">
                  <c:v>7.3427763624763724E-9</c:v>
                </c:pt>
                <c:pt idx="337">
                  <c:v>5.3429844634969111E-9</c:v>
                </c:pt>
                <c:pt idx="338">
                  <c:v>3.7818708440728611E-9</c:v>
                </c:pt>
                <c:pt idx="339">
                  <c:v>2.736706142338088E-9</c:v>
                </c:pt>
                <c:pt idx="340">
                  <c:v>1.9238730319498098E-9</c:v>
                </c:pt>
                <c:pt idx="341">
                  <c:v>1.3450157466951453E-9</c:v>
                </c:pt>
                <c:pt idx="342">
                  <c:v>9.5438875820643369E-10</c:v>
                </c:pt>
                <c:pt idx="343">
                  <c:v>6.7098876661225572E-10</c:v>
                </c:pt>
                <c:pt idx="344">
                  <c:v>4.660311505077444E-10</c:v>
                </c:pt>
                <c:pt idx="345">
                  <c:v>3.2443830215951515E-10</c:v>
                </c:pt>
                <c:pt idx="346">
                  <c:v>2.2632400913253533E-10</c:v>
                </c:pt>
                <c:pt idx="347">
                  <c:v>1.5404353648537094E-10</c:v>
                </c:pt>
                <c:pt idx="348">
                  <c:v>1.0621646085777439E-10</c:v>
                </c:pt>
                <c:pt idx="349">
                  <c:v>7.3208766944891151E-11</c:v>
                </c:pt>
                <c:pt idx="350">
                  <c:v>4.8809106259823129E-11</c:v>
                </c:pt>
                <c:pt idx="351">
                  <c:v>3.3062430737624954E-11</c:v>
                </c:pt>
                <c:pt idx="352">
                  <c:v>2.246041689442711E-11</c:v>
                </c:pt>
                <c:pt idx="353">
                  <c:v>1.480642220254563E-11</c:v>
                </c:pt>
                <c:pt idx="354">
                  <c:v>9.9584377576070696E-12</c:v>
                </c:pt>
                <c:pt idx="355">
                  <c:v>6.7933917518481442E-12</c:v>
                </c:pt>
                <c:pt idx="356">
                  <c:v>4.5443422144454077E-12</c:v>
                </c:pt>
                <c:pt idx="357">
                  <c:v>3.0782756895103365E-12</c:v>
                </c:pt>
                <c:pt idx="358">
                  <c:v>2.0950435516072394E-12</c:v>
                </c:pt>
                <c:pt idx="359">
                  <c:v>1.405868566002322E-12</c:v>
                </c:pt>
                <c:pt idx="360">
                  <c:v>9.3408208719293786E-13</c:v>
                </c:pt>
                <c:pt idx="361">
                  <c:v>6.1659721399780419E-13</c:v>
                </c:pt>
                <c:pt idx="362">
                  <c:v>4.0827816216416599E-13</c:v>
                </c:pt>
                <c:pt idx="363">
                  <c:v>2.618797574129442E-13</c:v>
                </c:pt>
                <c:pt idx="364">
                  <c:v>1.6792739793606432E-13</c:v>
                </c:pt>
                <c:pt idx="365">
                  <c:v>1.0866800411181364E-13</c:v>
                </c:pt>
                <c:pt idx="366">
                  <c:v>7.0208053779389742E-14</c:v>
                </c:pt>
                <c:pt idx="367">
                  <c:v>4.464542502512086E-14</c:v>
                </c:pt>
                <c:pt idx="368">
                  <c:v>2.9638286572067905E-14</c:v>
                </c:pt>
                <c:pt idx="369">
                  <c:v>1.8540311806909699E-14</c:v>
                </c:pt>
                <c:pt idx="370">
                  <c:v>1.1854871770520451E-14</c:v>
                </c:pt>
                <c:pt idx="371">
                  <c:v>7.7415460035648463E-15</c:v>
                </c:pt>
                <c:pt idx="372">
                  <c:v>4.8442981163455527E-15</c:v>
                </c:pt>
                <c:pt idx="373">
                  <c:v>3.0305636135924811E-15</c:v>
                </c:pt>
                <c:pt idx="374">
                  <c:v>1.9276105647663793E-15</c:v>
                </c:pt>
                <c:pt idx="375">
                  <c:v>1.1791361343207371E-15</c:v>
                </c:pt>
                <c:pt idx="376">
                  <c:v>7.3723719032223256E-16</c:v>
                </c:pt>
                <c:pt idx="377">
                  <c:v>4.7044079250213068E-16</c:v>
                </c:pt>
                <c:pt idx="378">
                  <c:v>2.8344430419283288E-16</c:v>
                </c:pt>
                <c:pt idx="379">
                  <c:v>1.7680887084061618E-16</c:v>
                </c:pt>
                <c:pt idx="380">
                  <c:v>1.088029441671815E-16</c:v>
                </c:pt>
                <c:pt idx="381">
                  <c:v>6.4819461065646297E-17</c:v>
                </c:pt>
                <c:pt idx="382">
                  <c:v>3.9168562844197581E-17</c:v>
                </c:pt>
                <c:pt idx="383">
                  <c:v>2.4110124678367167E-17</c:v>
                </c:pt>
                <c:pt idx="384">
                  <c:v>1.4117355587580596E-17</c:v>
                </c:pt>
                <c:pt idx="385">
                  <c:v>8.4708385790036525E-18</c:v>
                </c:pt>
                <c:pt idx="386">
                  <c:v>5.0981853618210497E-18</c:v>
                </c:pt>
                <c:pt idx="387">
                  <c:v>3.0591592856259678E-18</c:v>
                </c:pt>
                <c:pt idx="388">
                  <c:v>1.786061508288934E-18</c:v>
                </c:pt>
                <c:pt idx="389">
                  <c:v>1.0530425503445521E-18</c:v>
                </c:pt>
                <c:pt idx="390">
                  <c:v>6.3042772744793396E-19</c:v>
                </c:pt>
                <c:pt idx="391">
                  <c:v>3.5901812436159543E-19</c:v>
                </c:pt>
                <c:pt idx="392">
                  <c:v>2.1112885409706718E-19</c:v>
                </c:pt>
                <c:pt idx="393">
                  <c:v>1.2234072315224322E-19</c:v>
                </c:pt>
                <c:pt idx="394">
                  <c:v>6.9363585514868122E-20</c:v>
                </c:pt>
                <c:pt idx="395">
                  <c:v>3.9814695553483944E-20</c:v>
                </c:pt>
                <c:pt idx="396">
                  <c:v>2.2925437797478456E-20</c:v>
                </c:pt>
                <c:pt idx="397">
                  <c:v>1.2910288782984529E-20</c:v>
                </c:pt>
                <c:pt idx="398">
                  <c:v>7.4192812992739296E-21</c:v>
                </c:pt>
                <c:pt idx="399">
                  <c:v>4.3014424202699993E-21</c:v>
                </c:pt>
                <c:pt idx="400">
                  <c:v>2.4153510091463584E-21</c:v>
                </c:pt>
                <c:pt idx="401">
                  <c:v>1.3989412441871895E-21</c:v>
                </c:pt>
                <c:pt idx="402">
                  <c:v>7.9027840911401776E-22</c:v>
                </c:pt>
                <c:pt idx="403">
                  <c:v>4.4042391372632656E-22</c:v>
                </c:pt>
                <c:pt idx="404">
                  <c:v>2.4619010744047994E-22</c:v>
                </c:pt>
                <c:pt idx="405">
                  <c:v>1.3848320959729616E-22</c:v>
                </c:pt>
                <c:pt idx="406">
                  <c:v>7.9867430248863544E-23</c:v>
                </c:pt>
                <c:pt idx="407">
                  <c:v>4.5350400042615674E-23</c:v>
                </c:pt>
                <c:pt idx="408">
                  <c:v>2.5575655338854927E-23</c:v>
                </c:pt>
                <c:pt idx="409">
                  <c:v>1.4150680299180532E-23</c:v>
                </c:pt>
                <c:pt idx="410">
                  <c:v>7.7481619519421281E-24</c:v>
                </c:pt>
                <c:pt idx="411">
                  <c:v>4.2160678298735916E-24</c:v>
                </c:pt>
                <c:pt idx="412">
                  <c:v>2.2927467303590203E-24</c:v>
                </c:pt>
                <c:pt idx="413">
                  <c:v>1.2186491853784666E-24</c:v>
                </c:pt>
                <c:pt idx="414">
                  <c:v>6.5802803380803336E-25</c:v>
                </c:pt>
                <c:pt idx="415">
                  <c:v>3.6395455341064783E-25</c:v>
                </c:pt>
                <c:pt idx="416">
                  <c:v>1.8808121401008734E-25</c:v>
                </c:pt>
                <c:pt idx="417">
                  <c:v>9.7595566059995801E-26</c:v>
                </c:pt>
                <c:pt idx="418">
                  <c:v>5.2142229465717062E-26</c:v>
                </c:pt>
                <c:pt idx="419">
                  <c:v>2.7105981255701015E-26</c:v>
                </c:pt>
                <c:pt idx="420">
                  <c:v>1.4422267258683895E-26</c:v>
                </c:pt>
                <c:pt idx="421">
                  <c:v>7.946597543396499E-27</c:v>
                </c:pt>
                <c:pt idx="422">
                  <c:v>4.1199967769712802E-27</c:v>
                </c:pt>
                <c:pt idx="423">
                  <c:v>2.1452932534829756E-27</c:v>
                </c:pt>
                <c:pt idx="424">
                  <c:v>1.1280898487025593E-27</c:v>
                </c:pt>
                <c:pt idx="425">
                  <c:v>5.7536701284374761E-28</c:v>
                </c:pt>
                <c:pt idx="426">
                  <c:v>2.9242454116811351E-28</c:v>
                </c:pt>
                <c:pt idx="427">
                  <c:v>1.5138629606219977E-28</c:v>
                </c:pt>
                <c:pt idx="428">
                  <c:v>7.8504322091876516E-29</c:v>
                </c:pt>
                <c:pt idx="429">
                  <c:v>4.2793564103667245E-29</c:v>
                </c:pt>
                <c:pt idx="430">
                  <c:v>2.580018652752013E-29</c:v>
                </c:pt>
                <c:pt idx="431">
                  <c:v>1.6552699904044688E-29</c:v>
                </c:pt>
                <c:pt idx="432">
                  <c:v>1.1075441250094069E-29</c:v>
                </c:pt>
                <c:pt idx="433">
                  <c:v>8.4296840595774397E-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ABF-4F2B-A662-53F5CE3ED93F}"/>
            </c:ext>
          </c:extLst>
        </c:ser>
        <c:ser>
          <c:idx val="4"/>
          <c:order val="3"/>
          <c:tx>
            <c:strRef>
              <c:f>'l0.1SG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0.1SG'!$C$25:$C$925</c:f>
              <c:numCache>
                <c:formatCode>General</c:formatCode>
                <c:ptCount val="9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</c:numCache>
            </c:numRef>
          </c:xVal>
          <c:yVal>
            <c:numRef>
              <c:f>'l0.1SG'!$R$25:$R$925</c:f>
              <c:numCache>
                <c:formatCode>0.0000E+00</c:formatCode>
                <c:ptCount val="901"/>
                <c:pt idx="0">
                  <c:v>3.3278210263993127E-49</c:v>
                </c:pt>
                <c:pt idx="1">
                  <c:v>3.3517283828226643E-49</c:v>
                </c:pt>
                <c:pt idx="2">
                  <c:v>3.3401913861416742E-49</c:v>
                </c:pt>
                <c:pt idx="3">
                  <c:v>3.358842073704067E-49</c:v>
                </c:pt>
                <c:pt idx="4">
                  <c:v>3.4317389972993955E-49</c:v>
                </c:pt>
                <c:pt idx="5">
                  <c:v>3.5539304297095695E-49</c:v>
                </c:pt>
                <c:pt idx="6">
                  <c:v>3.9158454755219043E-49</c:v>
                </c:pt>
                <c:pt idx="7">
                  <c:v>4.4904107475383874E-49</c:v>
                </c:pt>
                <c:pt idx="8">
                  <c:v>5.4732937838075408E-49</c:v>
                </c:pt>
                <c:pt idx="9">
                  <c:v>7.1349981907207477E-49</c:v>
                </c:pt>
                <c:pt idx="10">
                  <c:v>9.8980910274564578E-49</c:v>
                </c:pt>
                <c:pt idx="11">
                  <c:v>1.4604443673565806E-48</c:v>
                </c:pt>
                <c:pt idx="12">
                  <c:v>2.255277026615887E-48</c:v>
                </c:pt>
                <c:pt idx="13">
                  <c:v>3.6621757033921171E-48</c:v>
                </c:pt>
                <c:pt idx="14">
                  <c:v>6.207043825440859E-48</c:v>
                </c:pt>
                <c:pt idx="15">
                  <c:v>1.0775859188405052E-47</c:v>
                </c:pt>
                <c:pt idx="16">
                  <c:v>1.9333360581948473E-47</c:v>
                </c:pt>
                <c:pt idx="17">
                  <c:v>3.5306841782434705E-47</c:v>
                </c:pt>
                <c:pt idx="18">
                  <c:v>6.4564884429386745E-47</c:v>
                </c:pt>
                <c:pt idx="19">
                  <c:v>1.197178900585677E-46</c:v>
                </c:pt>
                <c:pt idx="20">
                  <c:v>2.2241175445814925E-46</c:v>
                </c:pt>
                <c:pt idx="21">
                  <c:v>4.1501605019499876E-46</c:v>
                </c:pt>
                <c:pt idx="22">
                  <c:v>7.7817122983035009E-46</c:v>
                </c:pt>
                <c:pt idx="23">
                  <c:v>1.4613481179702719E-45</c:v>
                </c:pt>
                <c:pt idx="24">
                  <c:v>2.7806749796647108E-45</c:v>
                </c:pt>
                <c:pt idx="25">
                  <c:v>5.2282558665608987E-45</c:v>
                </c:pt>
                <c:pt idx="26">
                  <c:v>9.8980253581584554E-45</c:v>
                </c:pt>
                <c:pt idx="27">
                  <c:v>1.8413018544826677E-44</c:v>
                </c:pt>
                <c:pt idx="28">
                  <c:v>3.4421526137390357E-44</c:v>
                </c:pt>
                <c:pt idx="29">
                  <c:v>6.42039174880808E-44</c:v>
                </c:pt>
                <c:pt idx="30">
                  <c:v>1.2094925945704138E-43</c:v>
                </c:pt>
                <c:pt idx="31">
                  <c:v>2.2643968059748272E-43</c:v>
                </c:pt>
                <c:pt idx="32">
                  <c:v>4.2470919188704787E-43</c:v>
                </c:pt>
                <c:pt idx="33">
                  <c:v>8.0205344423461306E-43</c:v>
                </c:pt>
                <c:pt idx="34">
                  <c:v>1.5125139216222711E-42</c:v>
                </c:pt>
                <c:pt idx="35">
                  <c:v>2.8468899521096439E-42</c:v>
                </c:pt>
                <c:pt idx="36">
                  <c:v>5.3406693098059042E-42</c:v>
                </c:pt>
                <c:pt idx="37">
                  <c:v>1.0002336213116515E-41</c:v>
                </c:pt>
                <c:pt idx="38">
                  <c:v>1.8679630841116982E-41</c:v>
                </c:pt>
                <c:pt idx="39">
                  <c:v>3.5190725532949298E-41</c:v>
                </c:pt>
                <c:pt idx="40">
                  <c:v>6.5948005255187489E-41</c:v>
                </c:pt>
                <c:pt idx="41">
                  <c:v>1.2239643178637043E-40</c:v>
                </c:pt>
                <c:pt idx="42">
                  <c:v>2.2646606642550335E-40</c:v>
                </c:pt>
                <c:pt idx="43">
                  <c:v>4.2067212730611165E-40</c:v>
                </c:pt>
                <c:pt idx="44">
                  <c:v>7.7647565829591052E-40</c:v>
                </c:pt>
                <c:pt idx="45">
                  <c:v>1.4421083453135263E-39</c:v>
                </c:pt>
                <c:pt idx="46">
                  <c:v>2.6804909593375918E-39</c:v>
                </c:pt>
                <c:pt idx="47">
                  <c:v>4.9712909400298696E-39</c:v>
                </c:pt>
                <c:pt idx="48">
                  <c:v>9.2119818455803268E-39</c:v>
                </c:pt>
                <c:pt idx="49">
                  <c:v>1.7184282278726813E-38</c:v>
                </c:pt>
                <c:pt idx="50">
                  <c:v>3.2487490213741837E-38</c:v>
                </c:pt>
                <c:pt idx="51">
                  <c:v>5.9549186584866803E-38</c:v>
                </c:pt>
                <c:pt idx="52">
                  <c:v>1.1106976906219195E-37</c:v>
                </c:pt>
                <c:pt idx="53">
                  <c:v>2.0770271663987593E-37</c:v>
                </c:pt>
                <c:pt idx="54">
                  <c:v>3.8713884718814195E-37</c:v>
                </c:pt>
                <c:pt idx="55">
                  <c:v>7.200365425283861E-37</c:v>
                </c:pt>
                <c:pt idx="56">
                  <c:v>1.3330500562992365E-36</c:v>
                </c:pt>
                <c:pt idx="57">
                  <c:v>2.4550881999981542E-36</c:v>
                </c:pt>
                <c:pt idx="58">
                  <c:v>4.5468588571393745E-36</c:v>
                </c:pt>
                <c:pt idx="59">
                  <c:v>8.2709159750565697E-36</c:v>
                </c:pt>
                <c:pt idx="60">
                  <c:v>1.5199013094097331E-35</c:v>
                </c:pt>
                <c:pt idx="61">
                  <c:v>2.788831757353347E-35</c:v>
                </c:pt>
                <c:pt idx="62">
                  <c:v>5.1796742633401882E-35</c:v>
                </c:pt>
                <c:pt idx="63">
                  <c:v>9.5858328798833895E-35</c:v>
                </c:pt>
                <c:pt idx="64">
                  <c:v>1.7680794846535623E-34</c:v>
                </c:pt>
                <c:pt idx="65">
                  <c:v>3.2496127328154046E-34</c:v>
                </c:pt>
                <c:pt idx="66">
                  <c:v>6.0037401182155303E-34</c:v>
                </c:pt>
                <c:pt idx="67">
                  <c:v>1.0930761779381003E-33</c:v>
                </c:pt>
                <c:pt idx="68">
                  <c:v>2.0303020154747009E-33</c:v>
                </c:pt>
                <c:pt idx="69">
                  <c:v>3.75727422325274E-33</c:v>
                </c:pt>
                <c:pt idx="70">
                  <c:v>6.9983892353599277E-33</c:v>
                </c:pt>
                <c:pt idx="71">
                  <c:v>1.288210755588866E-32</c:v>
                </c:pt>
                <c:pt idx="72">
                  <c:v>2.3926805495878509E-32</c:v>
                </c:pt>
                <c:pt idx="73">
                  <c:v>4.4591392756825598E-32</c:v>
                </c:pt>
                <c:pt idx="74">
                  <c:v>8.3185771887580626E-32</c:v>
                </c:pt>
                <c:pt idx="75">
                  <c:v>1.552014900615011E-31</c:v>
                </c:pt>
                <c:pt idx="76">
                  <c:v>2.8141378074869294E-31</c:v>
                </c:pt>
                <c:pt idx="77">
                  <c:v>5.0998984174626827E-31</c:v>
                </c:pt>
                <c:pt idx="78">
                  <c:v>9.1069847739756559E-31</c:v>
                </c:pt>
                <c:pt idx="79">
                  <c:v>1.6730880558218306E-30</c:v>
                </c:pt>
                <c:pt idx="80">
                  <c:v>3.058905562147776E-30</c:v>
                </c:pt>
                <c:pt idx="81">
                  <c:v>5.5197621001599787E-30</c:v>
                </c:pt>
                <c:pt idx="82">
                  <c:v>9.9457436391124646E-30</c:v>
                </c:pt>
                <c:pt idx="83">
                  <c:v>1.8093064954763839E-29</c:v>
                </c:pt>
                <c:pt idx="84">
                  <c:v>3.26065744511445E-29</c:v>
                </c:pt>
                <c:pt idx="85">
                  <c:v>5.8194293661405174E-29</c:v>
                </c:pt>
                <c:pt idx="86">
                  <c:v>1.0445053347915993E-28</c:v>
                </c:pt>
                <c:pt idx="87">
                  <c:v>1.8563634592738299E-28</c:v>
                </c:pt>
                <c:pt idx="88">
                  <c:v>3.3787594147014702E-28</c:v>
                </c:pt>
                <c:pt idx="89">
                  <c:v>6.0095102885118043E-28</c:v>
                </c:pt>
                <c:pt idx="90">
                  <c:v>1.0906574241549203E-27</c:v>
                </c:pt>
                <c:pt idx="91">
                  <c:v>1.996204809549141E-27</c:v>
                </c:pt>
                <c:pt idx="92">
                  <c:v>3.5763783135430897E-27</c:v>
                </c:pt>
                <c:pt idx="93">
                  <c:v>6.3827448005355632E-27</c:v>
                </c:pt>
                <c:pt idx="94">
                  <c:v>1.1375748131199103E-26</c:v>
                </c:pt>
                <c:pt idx="95">
                  <c:v>1.9934129635337068E-26</c:v>
                </c:pt>
                <c:pt idx="96">
                  <c:v>3.5118702471068715E-26</c:v>
                </c:pt>
                <c:pt idx="97">
                  <c:v>6.2380438067615281E-26</c:v>
                </c:pt>
                <c:pt idx="98">
                  <c:v>1.1153504090245722E-25</c:v>
                </c:pt>
                <c:pt idx="99">
                  <c:v>1.96392483676819E-25</c:v>
                </c:pt>
                <c:pt idx="100">
                  <c:v>3.4741825728145759E-25</c:v>
                </c:pt>
                <c:pt idx="101">
                  <c:v>6.0623949730522128E-25</c:v>
                </c:pt>
                <c:pt idx="102">
                  <c:v>1.0362850436518328E-24</c:v>
                </c:pt>
                <c:pt idx="103">
                  <c:v>1.8072000981885803E-24</c:v>
                </c:pt>
                <c:pt idx="104">
                  <c:v>3.101671751995933E-24</c:v>
                </c:pt>
                <c:pt idx="105">
                  <c:v>5.4057588811997944E-24</c:v>
                </c:pt>
                <c:pt idx="106">
                  <c:v>9.3949181535118029E-24</c:v>
                </c:pt>
                <c:pt idx="107">
                  <c:v>1.6316301194567313E-23</c:v>
                </c:pt>
                <c:pt idx="108">
                  <c:v>2.8492046339616972E-23</c:v>
                </c:pt>
                <c:pt idx="109">
                  <c:v>4.883614409003591E-23</c:v>
                </c:pt>
                <c:pt idx="110">
                  <c:v>8.4636317976605674E-23</c:v>
                </c:pt>
                <c:pt idx="111">
                  <c:v>1.4285280746058121E-22</c:v>
                </c:pt>
                <c:pt idx="112">
                  <c:v>2.4382164091217819E-22</c:v>
                </c:pt>
                <c:pt idx="113">
                  <c:v>4.1935903363006486E-22</c:v>
                </c:pt>
                <c:pt idx="114">
                  <c:v>7.07902872401593E-22</c:v>
                </c:pt>
                <c:pt idx="115">
                  <c:v>1.1957211296403148E-21</c:v>
                </c:pt>
                <c:pt idx="116">
                  <c:v>1.9741929091167243E-21</c:v>
                </c:pt>
                <c:pt idx="117">
                  <c:v>3.244483732628716E-21</c:v>
                </c:pt>
                <c:pt idx="118">
                  <c:v>5.3756354927183153E-21</c:v>
                </c:pt>
                <c:pt idx="119">
                  <c:v>9.1099756814636736E-21</c:v>
                </c:pt>
                <c:pt idx="120">
                  <c:v>1.531607962626391E-20</c:v>
                </c:pt>
                <c:pt idx="121">
                  <c:v>2.5589898475256753E-20</c:v>
                </c:pt>
                <c:pt idx="122">
                  <c:v>4.1939948163227715E-20</c:v>
                </c:pt>
                <c:pt idx="123">
                  <c:v>6.9503173184218853E-20</c:v>
                </c:pt>
                <c:pt idx="124">
                  <c:v>1.160881901835532E-19</c:v>
                </c:pt>
                <c:pt idx="125">
                  <c:v>1.9852488652944969E-19</c:v>
                </c:pt>
                <c:pt idx="126">
                  <c:v>3.3389631936481294E-19</c:v>
                </c:pt>
                <c:pt idx="127">
                  <c:v>5.5040004901188324E-19</c:v>
                </c:pt>
                <c:pt idx="128">
                  <c:v>9.1068006269915108E-19</c:v>
                </c:pt>
                <c:pt idx="129">
                  <c:v>1.4926594114389912E-18</c:v>
                </c:pt>
                <c:pt idx="130">
                  <c:v>2.4009998455696939E-18</c:v>
                </c:pt>
                <c:pt idx="131">
                  <c:v>3.9018468871593174E-18</c:v>
                </c:pt>
                <c:pt idx="132">
                  <c:v>6.2965011259030061E-18</c:v>
                </c:pt>
                <c:pt idx="133">
                  <c:v>1.0150096417327663E-17</c:v>
                </c:pt>
                <c:pt idx="134">
                  <c:v>1.6457962584316221E-17</c:v>
                </c:pt>
                <c:pt idx="135">
                  <c:v>2.6681818700277532E-17</c:v>
                </c:pt>
                <c:pt idx="136">
                  <c:v>4.3530598824360974E-17</c:v>
                </c:pt>
                <c:pt idx="137">
                  <c:v>7.0459272383014847E-17</c:v>
                </c:pt>
                <c:pt idx="138">
                  <c:v>1.137186063198248E-16</c:v>
                </c:pt>
                <c:pt idx="139">
                  <c:v>1.8222258159979166E-16</c:v>
                </c:pt>
                <c:pt idx="140">
                  <c:v>2.9103836339211801E-16</c:v>
                </c:pt>
                <c:pt idx="141">
                  <c:v>4.7146820852666675E-16</c:v>
                </c:pt>
                <c:pt idx="142">
                  <c:v>7.3944740312060712E-16</c:v>
                </c:pt>
                <c:pt idx="143">
                  <c:v>1.1599803187529226E-15</c:v>
                </c:pt>
                <c:pt idx="144">
                  <c:v>1.8270160007223637E-15</c:v>
                </c:pt>
                <c:pt idx="145">
                  <c:v>2.8300561664068691E-15</c:v>
                </c:pt>
                <c:pt idx="146">
                  <c:v>4.4735943013296655E-15</c:v>
                </c:pt>
                <c:pt idx="147">
                  <c:v>7.1321527542026289E-15</c:v>
                </c:pt>
                <c:pt idx="148">
                  <c:v>1.0946438971534693E-14</c:v>
                </c:pt>
                <c:pt idx="149">
                  <c:v>1.7010586624016567E-14</c:v>
                </c:pt>
                <c:pt idx="150">
                  <c:v>2.6148622397674611E-14</c:v>
                </c:pt>
                <c:pt idx="151">
                  <c:v>4.0215331335093906E-14</c:v>
                </c:pt>
                <c:pt idx="152">
                  <c:v>6.1026112948089083E-14</c:v>
                </c:pt>
                <c:pt idx="153">
                  <c:v>9.2419201858818931E-14</c:v>
                </c:pt>
                <c:pt idx="154">
                  <c:v>1.4194584132395534E-13</c:v>
                </c:pt>
                <c:pt idx="155">
                  <c:v>2.1323845662694864E-13</c:v>
                </c:pt>
                <c:pt idx="156">
                  <c:v>3.2775299661888486E-13</c:v>
                </c:pt>
                <c:pt idx="157">
                  <c:v>5.0910737099838922E-13</c:v>
                </c:pt>
                <c:pt idx="158">
                  <c:v>7.765704799020206E-13</c:v>
                </c:pt>
                <c:pt idx="159">
                  <c:v>1.1905707277013797E-12</c:v>
                </c:pt>
                <c:pt idx="160">
                  <c:v>1.8136048182490848E-12</c:v>
                </c:pt>
                <c:pt idx="161">
                  <c:v>2.7197524763440326E-12</c:v>
                </c:pt>
                <c:pt idx="162">
                  <c:v>4.0325886795661771E-12</c:v>
                </c:pt>
                <c:pt idx="163">
                  <c:v>6.0189928346847881E-12</c:v>
                </c:pt>
                <c:pt idx="164">
                  <c:v>8.8138196226634509E-12</c:v>
                </c:pt>
                <c:pt idx="165">
                  <c:v>1.2908175407231451E-11</c:v>
                </c:pt>
                <c:pt idx="166">
                  <c:v>1.9257465656119042E-11</c:v>
                </c:pt>
                <c:pt idx="167">
                  <c:v>2.8259988448888492E-11</c:v>
                </c:pt>
                <c:pt idx="168">
                  <c:v>4.1626953433490283E-11</c:v>
                </c:pt>
                <c:pt idx="169">
                  <c:v>6.1168316498744509E-11</c:v>
                </c:pt>
                <c:pt idx="170">
                  <c:v>8.8563957541719386E-11</c:v>
                </c:pt>
                <c:pt idx="171">
                  <c:v>1.2997679551681727E-10</c:v>
                </c:pt>
                <c:pt idx="172">
                  <c:v>1.8872811158545407E-10</c:v>
                </c:pt>
                <c:pt idx="173">
                  <c:v>2.7569147526488997E-10</c:v>
                </c:pt>
                <c:pt idx="174">
                  <c:v>3.97857230358719E-10</c:v>
                </c:pt>
                <c:pt idx="175">
                  <c:v>5.7362130066166356E-10</c:v>
                </c:pt>
                <c:pt idx="176">
                  <c:v>8.3056166955320425E-10</c:v>
                </c:pt>
                <c:pt idx="177">
                  <c:v>1.1986815260052084E-9</c:v>
                </c:pt>
                <c:pt idx="178">
                  <c:v>1.7117371163607897E-9</c:v>
                </c:pt>
                <c:pt idx="179">
                  <c:v>2.4479251756680232E-9</c:v>
                </c:pt>
                <c:pt idx="180">
                  <c:v>3.4652115833489886E-9</c:v>
                </c:pt>
                <c:pt idx="181">
                  <c:v>4.9510995344515268E-9</c:v>
                </c:pt>
                <c:pt idx="182">
                  <c:v>7.0147005101072107E-9</c:v>
                </c:pt>
                <c:pt idx="183">
                  <c:v>9.7659920892334076E-9</c:v>
                </c:pt>
                <c:pt idx="184">
                  <c:v>1.360792734609639E-8</c:v>
                </c:pt>
                <c:pt idx="185">
                  <c:v>1.8949912674994037E-8</c:v>
                </c:pt>
                <c:pt idx="186">
                  <c:v>2.6175764896158873E-8</c:v>
                </c:pt>
                <c:pt idx="187">
                  <c:v>3.6141631617296362E-8</c:v>
                </c:pt>
                <c:pt idx="188">
                  <c:v>5.0540914192119369E-8</c:v>
                </c:pt>
                <c:pt idx="189">
                  <c:v>6.8870311580309694E-8</c:v>
                </c:pt>
                <c:pt idx="190">
                  <c:v>9.3821705863557547E-8</c:v>
                </c:pt>
                <c:pt idx="191">
                  <c:v>1.2814754188698391E-7</c:v>
                </c:pt>
                <c:pt idx="192">
                  <c:v>1.7164934424375306E-7</c:v>
                </c:pt>
                <c:pt idx="193">
                  <c:v>2.2837585771248686E-7</c:v>
                </c:pt>
                <c:pt idx="194">
                  <c:v>3.0813917827982468E-7</c:v>
                </c:pt>
                <c:pt idx="195">
                  <c:v>4.0727466992406119E-7</c:v>
                </c:pt>
                <c:pt idx="196">
                  <c:v>5.4259606698278874E-7</c:v>
                </c:pt>
                <c:pt idx="197">
                  <c:v>7.2335553000595959E-7</c:v>
                </c:pt>
                <c:pt idx="198">
                  <c:v>9.5820627989382792E-7</c:v>
                </c:pt>
                <c:pt idx="199">
                  <c:v>1.2712403132356198E-6</c:v>
                </c:pt>
                <c:pt idx="200">
                  <c:v>1.7002996522368288E-6</c:v>
                </c:pt>
                <c:pt idx="201">
                  <c:v>2.253682320316847E-6</c:v>
                </c:pt>
                <c:pt idx="202">
                  <c:v>2.9826589231816238E-6</c:v>
                </c:pt>
                <c:pt idx="203">
                  <c:v>3.917313117180793E-6</c:v>
                </c:pt>
                <c:pt idx="204">
                  <c:v>5.1441591284087813E-6</c:v>
                </c:pt>
                <c:pt idx="205">
                  <c:v>6.7080970999592436E-6</c:v>
                </c:pt>
                <c:pt idx="206">
                  <c:v>8.7072080611384456E-6</c:v>
                </c:pt>
                <c:pt idx="207">
                  <c:v>1.1214654490679397E-5</c:v>
                </c:pt>
                <c:pt idx="208">
                  <c:v>1.4333868860871813E-5</c:v>
                </c:pt>
                <c:pt idx="209">
                  <c:v>1.839387010545335E-5</c:v>
                </c:pt>
                <c:pt idx="210">
                  <c:v>2.3617994802798275E-5</c:v>
                </c:pt>
                <c:pt idx="211">
                  <c:v>3.0050690025435149E-5</c:v>
                </c:pt>
                <c:pt idx="212">
                  <c:v>3.8081039747022578E-5</c:v>
                </c:pt>
                <c:pt idx="213">
                  <c:v>4.8004807933436024E-5</c:v>
                </c:pt>
                <c:pt idx="214">
                  <c:v>5.987300330114812E-5</c:v>
                </c:pt>
                <c:pt idx="215">
                  <c:v>7.4716211609133042E-5</c:v>
                </c:pt>
                <c:pt idx="216">
                  <c:v>9.3573983636576684E-5</c:v>
                </c:pt>
                <c:pt idx="217">
                  <c:v>1.1615828350996137E-4</c:v>
                </c:pt>
                <c:pt idx="218">
                  <c:v>1.4375732728729541E-4</c:v>
                </c:pt>
                <c:pt idx="219">
                  <c:v>1.7875320280522325E-4</c:v>
                </c:pt>
                <c:pt idx="220">
                  <c:v>2.2049768987118283E-4</c:v>
                </c:pt>
                <c:pt idx="221">
                  <c:v>2.6927125030592021E-4</c:v>
                </c:pt>
                <c:pt idx="222">
                  <c:v>3.2984974676401532E-4</c:v>
                </c:pt>
                <c:pt idx="223">
                  <c:v>4.0035961262463297E-4</c:v>
                </c:pt>
                <c:pt idx="224">
                  <c:v>4.8025093161441597E-4</c:v>
                </c:pt>
                <c:pt idx="225">
                  <c:v>5.8128556548708366E-4</c:v>
                </c:pt>
                <c:pt idx="226">
                  <c:v>6.9949804801500821E-4</c:v>
                </c:pt>
                <c:pt idx="227">
                  <c:v>8.3426194688603723E-4</c:v>
                </c:pt>
                <c:pt idx="228">
                  <c:v>9.9706020574470331E-4</c:v>
                </c:pt>
                <c:pt idx="229">
                  <c:v>1.193471830137176E-3</c:v>
                </c:pt>
                <c:pt idx="230">
                  <c:v>1.4183464840552976E-3</c:v>
                </c:pt>
                <c:pt idx="231">
                  <c:v>1.6729224497024026E-3</c:v>
                </c:pt>
                <c:pt idx="232">
                  <c:v>1.9780800832131856E-3</c:v>
                </c:pt>
                <c:pt idx="233">
                  <c:v>2.3222529194284144E-3</c:v>
                </c:pt>
                <c:pt idx="234">
                  <c:v>2.7395505103696618E-3</c:v>
                </c:pt>
                <c:pt idx="235">
                  <c:v>3.2086988839476467E-3</c:v>
                </c:pt>
                <c:pt idx="236">
                  <c:v>3.7219521622595688E-3</c:v>
                </c:pt>
                <c:pt idx="237">
                  <c:v>4.3277846845721909E-3</c:v>
                </c:pt>
                <c:pt idx="238">
                  <c:v>5.0151060092690066E-3</c:v>
                </c:pt>
                <c:pt idx="239">
                  <c:v>5.7797406417883085E-3</c:v>
                </c:pt>
                <c:pt idx="240">
                  <c:v>6.6584135356040691E-3</c:v>
                </c:pt>
                <c:pt idx="241">
                  <c:v>7.6512374990384859E-3</c:v>
                </c:pt>
                <c:pt idx="242">
                  <c:v>8.7115411440433881E-3</c:v>
                </c:pt>
                <c:pt idx="243">
                  <c:v>9.8858768040566355E-3</c:v>
                </c:pt>
                <c:pt idx="244">
                  <c:v>1.1210153492315664E-2</c:v>
                </c:pt>
                <c:pt idx="245">
                  <c:v>1.266195963032507E-2</c:v>
                </c:pt>
                <c:pt idx="246">
                  <c:v>1.4173757501261618E-2</c:v>
                </c:pt>
                <c:pt idx="247">
                  <c:v>1.595102803566625E-2</c:v>
                </c:pt>
                <c:pt idx="248">
                  <c:v>1.7861457879081794E-2</c:v>
                </c:pt>
                <c:pt idx="249">
                  <c:v>1.9835655116875982E-2</c:v>
                </c:pt>
                <c:pt idx="250">
                  <c:v>2.1986803255259754E-2</c:v>
                </c:pt>
                <c:pt idx="251">
                  <c:v>2.4292448723743094E-2</c:v>
                </c:pt>
                <c:pt idx="252">
                  <c:v>2.6671444800710205E-2</c:v>
                </c:pt>
                <c:pt idx="253">
                  <c:v>2.9184107433259231E-2</c:v>
                </c:pt>
                <c:pt idx="254">
                  <c:v>3.1780750998413806E-2</c:v>
                </c:pt>
                <c:pt idx="255">
                  <c:v>3.4518331577742214E-2</c:v>
                </c:pt>
                <c:pt idx="256">
                  <c:v>3.7334711357538859E-2</c:v>
                </c:pt>
                <c:pt idx="257">
                  <c:v>4.0194213143543489E-2</c:v>
                </c:pt>
                <c:pt idx="258">
                  <c:v>4.3090949674984134E-2</c:v>
                </c:pt>
                <c:pt idx="259">
                  <c:v>4.5893940922732961E-2</c:v>
                </c:pt>
                <c:pt idx="260">
                  <c:v>4.8726399330668246E-2</c:v>
                </c:pt>
                <c:pt idx="261">
                  <c:v>5.161133519684858E-2</c:v>
                </c:pt>
                <c:pt idx="262">
                  <c:v>5.4389414578442624E-2</c:v>
                </c:pt>
                <c:pt idx="263">
                  <c:v>5.7181644381459992E-2</c:v>
                </c:pt>
                <c:pt idx="264">
                  <c:v>6.0052498031736831E-2</c:v>
                </c:pt>
                <c:pt idx="265">
                  <c:v>6.2629956866320793E-2</c:v>
                </c:pt>
                <c:pt idx="266">
                  <c:v>6.51261795869926E-2</c:v>
                </c:pt>
                <c:pt idx="267">
                  <c:v>6.7570637967429806E-2</c:v>
                </c:pt>
                <c:pt idx="268">
                  <c:v>6.9723416229078572E-2</c:v>
                </c:pt>
                <c:pt idx="269">
                  <c:v>7.1694886079501752E-2</c:v>
                </c:pt>
                <c:pt idx="270">
                  <c:v>7.3528730950752366E-2</c:v>
                </c:pt>
                <c:pt idx="271">
                  <c:v>7.5032738451638534E-2</c:v>
                </c:pt>
                <c:pt idx="272">
                  <c:v>7.6284769402675187E-2</c:v>
                </c:pt>
                <c:pt idx="273">
                  <c:v>7.7299050583375828E-2</c:v>
                </c:pt>
                <c:pt idx="274">
                  <c:v>7.803089447530924E-2</c:v>
                </c:pt>
                <c:pt idx="275">
                  <c:v>7.8471625233717673E-2</c:v>
                </c:pt>
                <c:pt idx="276">
                  <c:v>7.8636972048329881E-2</c:v>
                </c:pt>
                <c:pt idx="277">
                  <c:v>7.8492336392857201E-2</c:v>
                </c:pt>
                <c:pt idx="278">
                  <c:v>7.8053513649764303E-2</c:v>
                </c:pt>
                <c:pt idx="279">
                  <c:v>7.7306194209786502E-2</c:v>
                </c:pt>
                <c:pt idx="280">
                  <c:v>7.6281480619720551E-2</c:v>
                </c:pt>
                <c:pt idx="281">
                  <c:v>7.5001988946615639E-2</c:v>
                </c:pt>
                <c:pt idx="282">
                  <c:v>7.3443472207285143E-2</c:v>
                </c:pt>
                <c:pt idx="283">
                  <c:v>7.1607636627785576E-2</c:v>
                </c:pt>
                <c:pt idx="284">
                  <c:v>6.9590365199582241E-2</c:v>
                </c:pt>
                <c:pt idx="285">
                  <c:v>6.7307213653424292E-2</c:v>
                </c:pt>
                <c:pt idx="286">
                  <c:v>6.4747749135689536E-2</c:v>
                </c:pt>
                <c:pt idx="287">
                  <c:v>6.2073970710656984E-2</c:v>
                </c:pt>
                <c:pt idx="288">
                  <c:v>5.9241813201461123E-2</c:v>
                </c:pt>
                <c:pt idx="289">
                  <c:v>5.6248994375820316E-2</c:v>
                </c:pt>
                <c:pt idx="290">
                  <c:v>5.3216891307267762E-2</c:v>
                </c:pt>
                <c:pt idx="291">
                  <c:v>5.0252210864969234E-2</c:v>
                </c:pt>
                <c:pt idx="292">
                  <c:v>4.7299782511363693E-2</c:v>
                </c:pt>
                <c:pt idx="293">
                  <c:v>4.4147475322705097E-2</c:v>
                </c:pt>
                <c:pt idx="294">
                  <c:v>4.1308627111157403E-2</c:v>
                </c:pt>
                <c:pt idx="295">
                  <c:v>3.8416278684531319E-2</c:v>
                </c:pt>
                <c:pt idx="296">
                  <c:v>3.5503746726833138E-2</c:v>
                </c:pt>
                <c:pt idx="297">
                  <c:v>3.2798009341741111E-2</c:v>
                </c:pt>
                <c:pt idx="298">
                  <c:v>3.0090668283576073E-2</c:v>
                </c:pt>
                <c:pt idx="299">
                  <c:v>2.742092235274065E-2</c:v>
                </c:pt>
                <c:pt idx="300">
                  <c:v>2.4963438051529521E-2</c:v>
                </c:pt>
                <c:pt idx="301">
                  <c:v>2.2748714634720064E-2</c:v>
                </c:pt>
                <c:pt idx="302">
                  <c:v>2.0453354547197038E-2</c:v>
                </c:pt>
                <c:pt idx="303">
                  <c:v>1.8392788136198386E-2</c:v>
                </c:pt>
                <c:pt idx="304">
                  <c:v>1.6531342288429385E-2</c:v>
                </c:pt>
                <c:pt idx="305">
                  <c:v>1.470878250345743E-2</c:v>
                </c:pt>
                <c:pt idx="306">
                  <c:v>1.3032070519521145E-2</c:v>
                </c:pt>
                <c:pt idx="307">
                  <c:v>1.1595765573685052E-2</c:v>
                </c:pt>
                <c:pt idx="308">
                  <c:v>1.0225480972058524E-2</c:v>
                </c:pt>
                <c:pt idx="309">
                  <c:v>8.9419680260457175E-3</c:v>
                </c:pt>
                <c:pt idx="310">
                  <c:v>7.816736519529759E-3</c:v>
                </c:pt>
                <c:pt idx="311">
                  <c:v>6.807425503384922E-3</c:v>
                </c:pt>
                <c:pt idx="312">
                  <c:v>5.864500508454884E-3</c:v>
                </c:pt>
                <c:pt idx="313">
                  <c:v>5.0645690992638416E-3</c:v>
                </c:pt>
                <c:pt idx="314">
                  <c:v>4.3756123237359817E-3</c:v>
                </c:pt>
                <c:pt idx="315">
                  <c:v>3.7196852108478378E-3</c:v>
                </c:pt>
                <c:pt idx="316">
                  <c:v>3.1533187001994761E-3</c:v>
                </c:pt>
                <c:pt idx="317">
                  <c:v>2.6847962267256458E-3</c:v>
                </c:pt>
                <c:pt idx="318">
                  <c:v>2.2835570759652361E-3</c:v>
                </c:pt>
                <c:pt idx="319">
                  <c:v>1.928834185987994E-3</c:v>
                </c:pt>
                <c:pt idx="320">
                  <c:v>1.6438243260176097E-3</c:v>
                </c:pt>
                <c:pt idx="321">
                  <c:v>1.3924248219024014E-3</c:v>
                </c:pt>
                <c:pt idx="322">
                  <c:v>1.1607877981377386E-3</c:v>
                </c:pt>
                <c:pt idx="323">
                  <c:v>9.6654461564256271E-4</c:v>
                </c:pt>
                <c:pt idx="324">
                  <c:v>8.0950651032809465E-4</c:v>
                </c:pt>
                <c:pt idx="325">
                  <c:v>6.6214187534659045E-4</c:v>
                </c:pt>
                <c:pt idx="326">
                  <c:v>5.4162964895782852E-4</c:v>
                </c:pt>
                <c:pt idx="327">
                  <c:v>4.4105174785314381E-4</c:v>
                </c:pt>
                <c:pt idx="328">
                  <c:v>3.5576280328716853E-4</c:v>
                </c:pt>
                <c:pt idx="329">
                  <c:v>2.8622283995549631E-4</c:v>
                </c:pt>
                <c:pt idx="330">
                  <c:v>2.324788431915175E-4</c:v>
                </c:pt>
                <c:pt idx="331">
                  <c:v>1.8773486905151755E-4</c:v>
                </c:pt>
                <c:pt idx="332">
                  <c:v>1.5061908227832031E-4</c:v>
                </c:pt>
                <c:pt idx="333">
                  <c:v>1.2036522743843781E-4</c:v>
                </c:pt>
                <c:pt idx="334">
                  <c:v>9.5599673745373515E-5</c:v>
                </c:pt>
                <c:pt idx="335">
                  <c:v>7.565865527256547E-5</c:v>
                </c:pt>
                <c:pt idx="336">
                  <c:v>5.9931739740063088E-5</c:v>
                </c:pt>
                <c:pt idx="337">
                  <c:v>4.7512846293830433E-5</c:v>
                </c:pt>
                <c:pt idx="338">
                  <c:v>3.6860079650544525E-5</c:v>
                </c:pt>
                <c:pt idx="339">
                  <c:v>2.9024445393672849E-5</c:v>
                </c:pt>
                <c:pt idx="340">
                  <c:v>2.233846578483049E-5</c:v>
                </c:pt>
                <c:pt idx="341">
                  <c:v>1.7096661310409625E-5</c:v>
                </c:pt>
                <c:pt idx="342">
                  <c:v>1.3212642231820998E-5</c:v>
                </c:pt>
                <c:pt idx="343">
                  <c:v>1.0126704751995693E-5</c:v>
                </c:pt>
                <c:pt idx="344">
                  <c:v>7.67967171608137E-6</c:v>
                </c:pt>
                <c:pt idx="345">
                  <c:v>5.8263038105114178E-6</c:v>
                </c:pt>
                <c:pt idx="346">
                  <c:v>4.4212357788763565E-6</c:v>
                </c:pt>
                <c:pt idx="347">
                  <c:v>3.2877135695315152E-6</c:v>
                </c:pt>
                <c:pt idx="348">
                  <c:v>2.4660401859243122E-6</c:v>
                </c:pt>
                <c:pt idx="349">
                  <c:v>1.8467648272265155E-6</c:v>
                </c:pt>
                <c:pt idx="350">
                  <c:v>1.3458325111583272E-6</c:v>
                </c:pt>
                <c:pt idx="351">
                  <c:v>9.9166337026856331E-7</c:v>
                </c:pt>
                <c:pt idx="352">
                  <c:v>7.3141237280910798E-7</c:v>
                </c:pt>
                <c:pt idx="353">
                  <c:v>5.2611921901469123E-7</c:v>
                </c:pt>
                <c:pt idx="354">
                  <c:v>3.8399712384747414E-7</c:v>
                </c:pt>
                <c:pt idx="355">
                  <c:v>2.8310746498145365E-7</c:v>
                </c:pt>
                <c:pt idx="356">
                  <c:v>2.0524367804074989E-7</c:v>
                </c:pt>
                <c:pt idx="357">
                  <c:v>1.5012479823222947E-7</c:v>
                </c:pt>
                <c:pt idx="358">
                  <c:v>1.1010623731290505E-7</c:v>
                </c:pt>
                <c:pt idx="359">
                  <c:v>7.9753590903054736E-8</c:v>
                </c:pt>
                <c:pt idx="360">
                  <c:v>5.7241286803185262E-8</c:v>
                </c:pt>
                <c:pt idx="361">
                  <c:v>4.0820545142803908E-8</c:v>
                </c:pt>
                <c:pt idx="362">
                  <c:v>2.9150928653031424E-8</c:v>
                </c:pt>
                <c:pt idx="363">
                  <c:v>2.0259156137083732E-8</c:v>
                </c:pt>
                <c:pt idx="364">
                  <c:v>1.405897480586883E-8</c:v>
                </c:pt>
                <c:pt idx="365">
                  <c:v>9.818342242452559E-9</c:v>
                </c:pt>
                <c:pt idx="366">
                  <c:v>6.840065343105752E-9</c:v>
                </c:pt>
                <c:pt idx="367">
                  <c:v>4.6975606553781619E-9</c:v>
                </c:pt>
                <c:pt idx="368">
                  <c:v>3.3401190238821605E-9</c:v>
                </c:pt>
                <c:pt idx="369">
                  <c:v>2.2577306203529924E-9</c:v>
                </c:pt>
                <c:pt idx="370">
                  <c:v>1.5525611172167737E-9</c:v>
                </c:pt>
                <c:pt idx="371">
                  <c:v>1.0855843436126383E-9</c:v>
                </c:pt>
                <c:pt idx="372">
                  <c:v>7.3156928013777157E-10</c:v>
                </c:pt>
                <c:pt idx="373">
                  <c:v>4.9235203191425569E-10</c:v>
                </c:pt>
                <c:pt idx="374">
                  <c:v>3.3568684750010999E-10</c:v>
                </c:pt>
                <c:pt idx="375">
                  <c:v>2.2118818286686875E-10</c:v>
                </c:pt>
                <c:pt idx="376">
                  <c:v>1.4831789684013771E-10</c:v>
                </c:pt>
                <c:pt idx="377">
                  <c:v>1.0109992782651156E-10</c:v>
                </c:pt>
                <c:pt idx="378">
                  <c:v>6.5549010719365303E-11</c:v>
                </c:pt>
                <c:pt idx="379">
                  <c:v>4.3735561588251294E-11</c:v>
                </c:pt>
                <c:pt idx="380">
                  <c:v>2.8814667640653974E-11</c:v>
                </c:pt>
                <c:pt idx="381">
                  <c:v>1.8442813990505911E-11</c:v>
                </c:pt>
                <c:pt idx="382">
                  <c:v>1.1937061006526193E-11</c:v>
                </c:pt>
                <c:pt idx="383">
                  <c:v>7.8430585146029644E-12</c:v>
                </c:pt>
                <c:pt idx="384">
                  <c:v>4.9296893573091482E-12</c:v>
                </c:pt>
                <c:pt idx="385">
                  <c:v>3.1617142856372413E-12</c:v>
                </c:pt>
                <c:pt idx="386">
                  <c:v>2.0311858569520019E-12</c:v>
                </c:pt>
                <c:pt idx="387">
                  <c:v>1.300250979442322E-12</c:v>
                </c:pt>
                <c:pt idx="388">
                  <c:v>8.1185527914206333E-13</c:v>
                </c:pt>
                <c:pt idx="389">
                  <c:v>5.1076874628118574E-13</c:v>
                </c:pt>
                <c:pt idx="390">
                  <c:v>3.253827994138997E-13</c:v>
                </c:pt>
                <c:pt idx="391">
                  <c:v>1.9817177167385778E-13</c:v>
                </c:pt>
                <c:pt idx="392">
                  <c:v>1.2403913620819736E-13</c:v>
                </c:pt>
                <c:pt idx="393">
                  <c:v>7.656108885049824E-14</c:v>
                </c:pt>
                <c:pt idx="394">
                  <c:v>4.6307903277978691E-14</c:v>
                </c:pt>
                <c:pt idx="395">
                  <c:v>2.8289391387848671E-14</c:v>
                </c:pt>
                <c:pt idx="396">
                  <c:v>1.7314023057914715E-14</c:v>
                </c:pt>
                <c:pt idx="397">
                  <c:v>1.0379234311719994E-14</c:v>
                </c:pt>
                <c:pt idx="398">
                  <c:v>6.3297254582713175E-15</c:v>
                </c:pt>
                <c:pt idx="399">
                  <c:v>3.8872977930574713E-15</c:v>
                </c:pt>
                <c:pt idx="400">
                  <c:v>2.3179088832373964E-15</c:v>
                </c:pt>
                <c:pt idx="401">
                  <c:v>1.4198115091297496E-15</c:v>
                </c:pt>
                <c:pt idx="402">
                  <c:v>8.4969444987550463E-16</c:v>
                </c:pt>
                <c:pt idx="403">
                  <c:v>5.0189216029113007E-16</c:v>
                </c:pt>
                <c:pt idx="404">
                  <c:v>2.9699772329886545E-16</c:v>
                </c:pt>
                <c:pt idx="405">
                  <c:v>1.7659812738153281E-16</c:v>
                </c:pt>
                <c:pt idx="406">
                  <c:v>1.0732011322614127E-16</c:v>
                </c:pt>
                <c:pt idx="407">
                  <c:v>6.4256861708281612E-17</c:v>
                </c:pt>
                <c:pt idx="408">
                  <c:v>3.8205593709804129E-17</c:v>
                </c:pt>
                <c:pt idx="409">
                  <c:v>2.2307395383738605E-17</c:v>
                </c:pt>
                <c:pt idx="410">
                  <c:v>1.2891054509570088E-17</c:v>
                </c:pt>
                <c:pt idx="411">
                  <c:v>7.4010141464105967E-18</c:v>
                </c:pt>
                <c:pt idx="412">
                  <c:v>4.2432010391257816E-18</c:v>
                </c:pt>
                <c:pt idx="413">
                  <c:v>2.3804245362169019E-18</c:v>
                </c:pt>
                <c:pt idx="414">
                  <c:v>1.3536642248102398E-18</c:v>
                </c:pt>
                <c:pt idx="415">
                  <c:v>7.8631335757319163E-19</c:v>
                </c:pt>
                <c:pt idx="416">
                  <c:v>4.287860487768052E-19</c:v>
                </c:pt>
                <c:pt idx="417">
                  <c:v>2.3449859585709697E-19</c:v>
                </c:pt>
                <c:pt idx="418">
                  <c:v>1.3162741532083414E-19</c:v>
                </c:pt>
                <c:pt idx="419">
                  <c:v>7.198514377164275E-20</c:v>
                </c:pt>
                <c:pt idx="420">
                  <c:v>4.0188884212164944E-20</c:v>
                </c:pt>
                <c:pt idx="421">
                  <c:v>2.3157185294857629E-20</c:v>
                </c:pt>
                <c:pt idx="422">
                  <c:v>1.2603179837392487E-20</c:v>
                </c:pt>
                <c:pt idx="423">
                  <c:v>6.8812182208530588E-21</c:v>
                </c:pt>
                <c:pt idx="424">
                  <c:v>3.7885875232638149E-21</c:v>
                </c:pt>
                <c:pt idx="425">
                  <c:v>2.0259815683326583E-21</c:v>
                </c:pt>
                <c:pt idx="426">
                  <c:v>1.078992575969888E-21</c:v>
                </c:pt>
                <c:pt idx="427">
                  <c:v>5.8414485010086978E-22</c:v>
                </c:pt>
                <c:pt idx="428">
                  <c:v>3.1650937397299712E-22</c:v>
                </c:pt>
                <c:pt idx="429">
                  <c:v>1.7955676363726439E-22</c:v>
                </c:pt>
                <c:pt idx="430">
                  <c:v>1.1186541442805881E-22</c:v>
                </c:pt>
                <c:pt idx="431">
                  <c:v>7.3839837755574055E-23</c:v>
                </c:pt>
                <c:pt idx="432">
                  <c:v>5.0680786460773687E-23</c:v>
                </c:pt>
                <c:pt idx="433">
                  <c:v>3.9241277657243032E-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BF-4F2B-A662-53F5CE3ED93F}"/>
            </c:ext>
          </c:extLst>
        </c:ser>
        <c:ser>
          <c:idx val="0"/>
          <c:order val="4"/>
          <c:tx>
            <c:strRef>
              <c:f>'l0.1SG'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0.1SG'!$C$25:$C$925</c:f>
              <c:numCache>
                <c:formatCode>General</c:formatCode>
                <c:ptCount val="9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</c:numCache>
            </c:numRef>
          </c:xVal>
          <c:yVal>
            <c:numRef>
              <c:f>'l0.1SG'!$O$25:$O$925</c:f>
              <c:numCache>
                <c:formatCode>0.0000E+00</c:formatCode>
                <c:ptCount val="901"/>
                <c:pt idx="0">
                  <c:v>3.0000000000001137E-3</c:v>
                </c:pt>
                <c:pt idx="1">
                  <c:v>3.6057689915992021E-3</c:v>
                </c:pt>
                <c:pt idx="2">
                  <c:v>3.6057689915992021E-3</c:v>
                </c:pt>
                <c:pt idx="3">
                  <c:v>3.6057689915992021E-3</c:v>
                </c:pt>
                <c:pt idx="4">
                  <c:v>3.6057689915992021E-3</c:v>
                </c:pt>
                <c:pt idx="5">
                  <c:v>3.6057689915992021E-3</c:v>
                </c:pt>
                <c:pt idx="6">
                  <c:v>3.6057689915992021E-3</c:v>
                </c:pt>
                <c:pt idx="7">
                  <c:v>3.6057689915992021E-3</c:v>
                </c:pt>
                <c:pt idx="8">
                  <c:v>3.6057689915992021E-3</c:v>
                </c:pt>
                <c:pt idx="9">
                  <c:v>3.6057689915992021E-3</c:v>
                </c:pt>
                <c:pt idx="10">
                  <c:v>3.6057689915992021E-3</c:v>
                </c:pt>
                <c:pt idx="11">
                  <c:v>3.6057689915992021E-3</c:v>
                </c:pt>
                <c:pt idx="12">
                  <c:v>3.6057689915992021E-3</c:v>
                </c:pt>
                <c:pt idx="13">
                  <c:v>3.6057689915992021E-3</c:v>
                </c:pt>
                <c:pt idx="14">
                  <c:v>3.6057689915992021E-3</c:v>
                </c:pt>
                <c:pt idx="15">
                  <c:v>3.6057689915992021E-3</c:v>
                </c:pt>
                <c:pt idx="16">
                  <c:v>3.6057689915992021E-3</c:v>
                </c:pt>
                <c:pt idx="17">
                  <c:v>3.6057689915992021E-3</c:v>
                </c:pt>
                <c:pt idx="18">
                  <c:v>3.6057689915992021E-3</c:v>
                </c:pt>
                <c:pt idx="19">
                  <c:v>3.6057689915992021E-3</c:v>
                </c:pt>
                <c:pt idx="20">
                  <c:v>3.6057689915992021E-3</c:v>
                </c:pt>
                <c:pt idx="21">
                  <c:v>3.6057689915992021E-3</c:v>
                </c:pt>
                <c:pt idx="22">
                  <c:v>3.6057689915992021E-3</c:v>
                </c:pt>
                <c:pt idx="23">
                  <c:v>3.6057689915992021E-3</c:v>
                </c:pt>
                <c:pt idx="24">
                  <c:v>3.6057689915992021E-3</c:v>
                </c:pt>
                <c:pt idx="25">
                  <c:v>3.6057689915992021E-3</c:v>
                </c:pt>
                <c:pt idx="26">
                  <c:v>3.6057689915992021E-3</c:v>
                </c:pt>
                <c:pt idx="27">
                  <c:v>3.6057689915992021E-3</c:v>
                </c:pt>
                <c:pt idx="28">
                  <c:v>3.6057689915992021E-3</c:v>
                </c:pt>
                <c:pt idx="29">
                  <c:v>3.6057689915992021E-3</c:v>
                </c:pt>
                <c:pt idx="30">
                  <c:v>3.6057689915992021E-3</c:v>
                </c:pt>
                <c:pt idx="31">
                  <c:v>3.6057689915992021E-3</c:v>
                </c:pt>
                <c:pt idx="32">
                  <c:v>3.6057689915992021E-3</c:v>
                </c:pt>
                <c:pt idx="33">
                  <c:v>3.6057689915992021E-3</c:v>
                </c:pt>
                <c:pt idx="34">
                  <c:v>3.6057689915992021E-3</c:v>
                </c:pt>
                <c:pt idx="35">
                  <c:v>3.6057689915992021E-3</c:v>
                </c:pt>
                <c:pt idx="36">
                  <c:v>3.6057689915992021E-3</c:v>
                </c:pt>
                <c:pt idx="37">
                  <c:v>3.6057689915992021E-3</c:v>
                </c:pt>
                <c:pt idx="38">
                  <c:v>3.6057689915992021E-3</c:v>
                </c:pt>
                <c:pt idx="39">
                  <c:v>3.6057689915992021E-3</c:v>
                </c:pt>
                <c:pt idx="40">
                  <c:v>3.6057689915992021E-3</c:v>
                </c:pt>
                <c:pt idx="41">
                  <c:v>3.6057689915992021E-3</c:v>
                </c:pt>
                <c:pt idx="42">
                  <c:v>3.6057689915992021E-3</c:v>
                </c:pt>
                <c:pt idx="43">
                  <c:v>3.6057689915992021E-3</c:v>
                </c:pt>
                <c:pt idx="44">
                  <c:v>3.6057689915992021E-3</c:v>
                </c:pt>
                <c:pt idx="45">
                  <c:v>3.6057689915992021E-3</c:v>
                </c:pt>
                <c:pt idx="46">
                  <c:v>3.6057689915992021E-3</c:v>
                </c:pt>
                <c:pt idx="47">
                  <c:v>3.6057689915992021E-3</c:v>
                </c:pt>
                <c:pt idx="48">
                  <c:v>3.6057689915992021E-3</c:v>
                </c:pt>
                <c:pt idx="49">
                  <c:v>3.6057689915992021E-3</c:v>
                </c:pt>
                <c:pt idx="50">
                  <c:v>3.6057689915992021E-3</c:v>
                </c:pt>
                <c:pt idx="51">
                  <c:v>3.6057689915992021E-3</c:v>
                </c:pt>
                <c:pt idx="52">
                  <c:v>3.6057689915992021E-3</c:v>
                </c:pt>
                <c:pt idx="53">
                  <c:v>3.6057689915992021E-3</c:v>
                </c:pt>
                <c:pt idx="54">
                  <c:v>3.6057689915992021E-3</c:v>
                </c:pt>
                <c:pt idx="55">
                  <c:v>3.6057689915992021E-3</c:v>
                </c:pt>
                <c:pt idx="56">
                  <c:v>3.6057689915992021E-3</c:v>
                </c:pt>
                <c:pt idx="57">
                  <c:v>3.6057689915992021E-3</c:v>
                </c:pt>
                <c:pt idx="58">
                  <c:v>3.6057689915992021E-3</c:v>
                </c:pt>
                <c:pt idx="59">
                  <c:v>3.6057689915992021E-3</c:v>
                </c:pt>
                <c:pt idx="60">
                  <c:v>3.6057689915992021E-3</c:v>
                </c:pt>
                <c:pt idx="61">
                  <c:v>3.6057689915992021E-3</c:v>
                </c:pt>
                <c:pt idx="62">
                  <c:v>3.6057689915992021E-3</c:v>
                </c:pt>
                <c:pt idx="63">
                  <c:v>3.6057689915992021E-3</c:v>
                </c:pt>
                <c:pt idx="64">
                  <c:v>3.6057689915992021E-3</c:v>
                </c:pt>
                <c:pt idx="65">
                  <c:v>3.6057689915992021E-3</c:v>
                </c:pt>
                <c:pt idx="66">
                  <c:v>3.6057689915992021E-3</c:v>
                </c:pt>
                <c:pt idx="67">
                  <c:v>3.6057689915992021E-3</c:v>
                </c:pt>
                <c:pt idx="68">
                  <c:v>3.6057689915992021E-3</c:v>
                </c:pt>
                <c:pt idx="69">
                  <c:v>3.6057689915992021E-3</c:v>
                </c:pt>
                <c:pt idx="70">
                  <c:v>3.6057689915992021E-3</c:v>
                </c:pt>
                <c:pt idx="71">
                  <c:v>3.6057689915992021E-3</c:v>
                </c:pt>
                <c:pt idx="72">
                  <c:v>3.6057689915992021E-3</c:v>
                </c:pt>
                <c:pt idx="73">
                  <c:v>3.6057689915992021E-3</c:v>
                </c:pt>
                <c:pt idx="74">
                  <c:v>3.6057689915992021E-3</c:v>
                </c:pt>
                <c:pt idx="75">
                  <c:v>3.6057689915992021E-3</c:v>
                </c:pt>
                <c:pt idx="76">
                  <c:v>3.6057689915992026E-3</c:v>
                </c:pt>
                <c:pt idx="77">
                  <c:v>3.6057689915992026E-3</c:v>
                </c:pt>
                <c:pt idx="78">
                  <c:v>3.6057689915992026E-3</c:v>
                </c:pt>
                <c:pt idx="79">
                  <c:v>3.605768991599203E-3</c:v>
                </c:pt>
                <c:pt idx="80">
                  <c:v>3.6057689915992034E-3</c:v>
                </c:pt>
                <c:pt idx="81">
                  <c:v>3.6057689915992043E-3</c:v>
                </c:pt>
                <c:pt idx="82">
                  <c:v>3.6057689915992052E-3</c:v>
                </c:pt>
                <c:pt idx="83">
                  <c:v>3.6057689915992069E-3</c:v>
                </c:pt>
                <c:pt idx="84">
                  <c:v>3.6057689915992091E-3</c:v>
                </c:pt>
                <c:pt idx="85">
                  <c:v>3.605768991599213E-3</c:v>
                </c:pt>
                <c:pt idx="86">
                  <c:v>3.6057689915992182E-3</c:v>
                </c:pt>
                <c:pt idx="87">
                  <c:v>3.6057689915992264E-3</c:v>
                </c:pt>
                <c:pt idx="88">
                  <c:v>3.605768991599239E-3</c:v>
                </c:pt>
                <c:pt idx="89">
                  <c:v>3.6057689915992576E-3</c:v>
                </c:pt>
                <c:pt idx="90">
                  <c:v>3.6057689915992867E-3</c:v>
                </c:pt>
                <c:pt idx="91">
                  <c:v>3.6057689915993314E-3</c:v>
                </c:pt>
                <c:pt idx="92">
                  <c:v>3.6057689915993973E-3</c:v>
                </c:pt>
                <c:pt idx="93">
                  <c:v>3.6057689915994949E-3</c:v>
                </c:pt>
                <c:pt idx="94">
                  <c:v>3.6057689915996415E-3</c:v>
                </c:pt>
                <c:pt idx="95">
                  <c:v>3.6057689915998531E-3</c:v>
                </c:pt>
                <c:pt idx="96">
                  <c:v>3.6057689916001697E-3</c:v>
                </c:pt>
                <c:pt idx="97">
                  <c:v>3.6057689916006476E-3</c:v>
                </c:pt>
                <c:pt idx="98">
                  <c:v>3.605768991601371E-3</c:v>
                </c:pt>
                <c:pt idx="99">
                  <c:v>3.6057689916024196E-3</c:v>
                </c:pt>
                <c:pt idx="100">
                  <c:v>3.6057689916039882E-3</c:v>
                </c:pt>
                <c:pt idx="101">
                  <c:v>3.6057689916062503E-3</c:v>
                </c:pt>
                <c:pt idx="102">
                  <c:v>3.6057689916094283E-3</c:v>
                </c:pt>
                <c:pt idx="103">
                  <c:v>3.60576899161424E-3</c:v>
                </c:pt>
                <c:pt idx="104">
                  <c:v>3.6057689916210601E-3</c:v>
                </c:pt>
                <c:pt idx="105">
                  <c:v>3.6057689916312958E-3</c:v>
                </c:pt>
                <c:pt idx="106">
                  <c:v>3.6057689916462062E-3</c:v>
                </c:pt>
                <c:pt idx="107">
                  <c:v>3.6057689916679718E-3</c:v>
                </c:pt>
                <c:pt idx="108">
                  <c:v>3.6057689917001366E-3</c:v>
                </c:pt>
                <c:pt idx="109">
                  <c:v>3.6057689917453769E-3</c:v>
                </c:pt>
                <c:pt idx="110">
                  <c:v>3.6057689918123836E-3</c:v>
                </c:pt>
                <c:pt idx="111">
                  <c:v>3.6057689919043465E-3</c:v>
                </c:pt>
                <c:pt idx="112">
                  <c:v>3.6057689920390851E-3</c:v>
                </c:pt>
                <c:pt idx="113">
                  <c:v>3.605768992236272E-3</c:v>
                </c:pt>
                <c:pt idx="114">
                  <c:v>3.605768992509608E-3</c:v>
                </c:pt>
                <c:pt idx="115">
                  <c:v>3.6057689929000097E-3</c:v>
                </c:pt>
                <c:pt idx="116">
                  <c:v>3.6057689934282005E-3</c:v>
                </c:pt>
                <c:pt idx="117">
                  <c:v>3.6057689941614182E-3</c:v>
                </c:pt>
                <c:pt idx="118">
                  <c:v>3.6057689952063783E-3</c:v>
                </c:pt>
                <c:pt idx="119">
                  <c:v>3.6057689967525777E-3</c:v>
                </c:pt>
                <c:pt idx="120">
                  <c:v>3.6057689989174263E-3</c:v>
                </c:pt>
                <c:pt idx="121">
                  <c:v>3.6057690019415706E-3</c:v>
                </c:pt>
                <c:pt idx="122">
                  <c:v>3.6057690060184054E-3</c:v>
                </c:pt>
                <c:pt idx="123">
                  <c:v>3.6057690118403876E-3</c:v>
                </c:pt>
                <c:pt idx="124">
                  <c:v>3.6057690201446359E-3</c:v>
                </c:pt>
                <c:pt idx="125">
                  <c:v>3.6057690324681141E-3</c:v>
                </c:pt>
                <c:pt idx="126">
                  <c:v>3.6057690494229653E-3</c:v>
                </c:pt>
                <c:pt idx="127">
                  <c:v>3.6057690722673262E-3</c:v>
                </c:pt>
                <c:pt idx="128">
                  <c:v>3.6057691043405674E-3</c:v>
                </c:pt>
                <c:pt idx="129">
                  <c:v>3.6057691480766763E-3</c:v>
                </c:pt>
                <c:pt idx="130">
                  <c:v>3.6057692059505101E-3</c:v>
                </c:pt>
                <c:pt idx="131">
                  <c:v>3.6057692870310313E-3</c:v>
                </c:pt>
                <c:pt idx="132">
                  <c:v>3.6057693966265922E-3</c:v>
                </c:pt>
                <c:pt idx="133">
                  <c:v>3.6057695461194361E-3</c:v>
                </c:pt>
                <c:pt idx="134">
                  <c:v>3.6057697531788162E-3</c:v>
                </c:pt>
                <c:pt idx="135">
                  <c:v>3.6057700367014998E-3</c:v>
                </c:pt>
                <c:pt idx="136">
                  <c:v>3.6057704306415909E-3</c:v>
                </c:pt>
                <c:pt idx="137">
                  <c:v>3.6057709613854104E-3</c:v>
                </c:pt>
                <c:pt idx="138">
                  <c:v>3.6057716808065637E-3</c:v>
                </c:pt>
                <c:pt idx="139">
                  <c:v>3.6057726431292544E-3</c:v>
                </c:pt>
                <c:pt idx="140">
                  <c:v>3.6057739355921836E-3</c:v>
                </c:pt>
                <c:pt idx="141">
                  <c:v>3.6057757418206274E-3</c:v>
                </c:pt>
                <c:pt idx="142">
                  <c:v>3.6057780107811937E-3</c:v>
                </c:pt>
                <c:pt idx="143">
                  <c:v>3.6057810351474294E-3</c:v>
                </c:pt>
                <c:pt idx="144">
                  <c:v>3.605785103049145E-3</c:v>
                </c:pt>
                <c:pt idx="145">
                  <c:v>3.6057903003232977E-3</c:v>
                </c:pt>
                <c:pt idx="146">
                  <c:v>3.6057975191425254E-3</c:v>
                </c:pt>
                <c:pt idx="147">
                  <c:v>3.6058073588648011E-3</c:v>
                </c:pt>
                <c:pt idx="148">
                  <c:v>3.6058193220407154E-3</c:v>
                </c:pt>
                <c:pt idx="149">
                  <c:v>3.6058354843901434E-3</c:v>
                </c:pt>
                <c:pt idx="150">
                  <c:v>3.6058561672962963E-3</c:v>
                </c:pt>
                <c:pt idx="151">
                  <c:v>3.6058832277437607E-3</c:v>
                </c:pt>
                <c:pt idx="152">
                  <c:v>3.6059173179883663E-3</c:v>
                </c:pt>
                <c:pt idx="153">
                  <c:v>3.6059611880169145E-3</c:v>
                </c:pt>
                <c:pt idx="154">
                  <c:v>3.6060200216980263E-3</c:v>
                </c:pt>
                <c:pt idx="155">
                  <c:v>3.6060921174421692E-3</c:v>
                </c:pt>
                <c:pt idx="156">
                  <c:v>3.606190498885737E-3</c:v>
                </c:pt>
                <c:pt idx="157">
                  <c:v>3.6063219073492014E-3</c:v>
                </c:pt>
                <c:pt idx="158">
                  <c:v>3.606485544825034E-3</c:v>
                </c:pt>
                <c:pt idx="159">
                  <c:v>3.6066996272609659E-3</c:v>
                </c:pt>
                <c:pt idx="160">
                  <c:v>3.606971786694124E-3</c:v>
                </c:pt>
                <c:pt idx="161">
                  <c:v>3.607307358547598E-3</c:v>
                </c:pt>
                <c:pt idx="162">
                  <c:v>3.6077213024592212E-3</c:v>
                </c:pt>
                <c:pt idx="163">
                  <c:v>3.6082543293612509E-3</c:v>
                </c:pt>
                <c:pt idx="164">
                  <c:v>3.608893896762503E-3</c:v>
                </c:pt>
                <c:pt idx="165">
                  <c:v>3.6096949111920694E-3</c:v>
                </c:pt>
                <c:pt idx="166">
                  <c:v>3.6107512772909646E-3</c:v>
                </c:pt>
                <c:pt idx="167">
                  <c:v>3.6120240810931007E-3</c:v>
                </c:pt>
                <c:pt idx="168">
                  <c:v>3.6136318457642758E-3</c:v>
                </c:pt>
                <c:pt idx="169">
                  <c:v>3.6156288753436475E-3</c:v>
                </c:pt>
                <c:pt idx="170">
                  <c:v>3.6180142418912337E-3</c:v>
                </c:pt>
                <c:pt idx="171">
                  <c:v>3.9456521264287529E-3</c:v>
                </c:pt>
                <c:pt idx="172">
                  <c:v>4.2678497581568244E-3</c:v>
                </c:pt>
                <c:pt idx="173">
                  <c:v>4.5992220694278897E-3</c:v>
                </c:pt>
                <c:pt idx="174">
                  <c:v>4.9240494073802257E-3</c:v>
                </c:pt>
                <c:pt idx="175">
                  <c:v>5.2523749128836807E-3</c:v>
                </c:pt>
                <c:pt idx="176">
                  <c:v>5.5892890417353668E-3</c:v>
                </c:pt>
                <c:pt idx="177">
                  <c:v>5.9284045030880269E-3</c:v>
                </c:pt>
                <c:pt idx="178">
                  <c:v>6.2631343326527578E-3</c:v>
                </c:pt>
                <c:pt idx="179">
                  <c:v>6.6051275748133069E-3</c:v>
                </c:pt>
                <c:pt idx="180">
                  <c:v>6.9436432147578072E-3</c:v>
                </c:pt>
                <c:pt idx="181">
                  <c:v>7.2983804887711851E-3</c:v>
                </c:pt>
                <c:pt idx="182">
                  <c:v>7.6525523723923825E-3</c:v>
                </c:pt>
                <c:pt idx="183">
                  <c:v>7.9969538798465283E-3</c:v>
                </c:pt>
                <c:pt idx="184">
                  <c:v>8.3510387896786331E-3</c:v>
                </c:pt>
                <c:pt idx="185">
                  <c:v>8.7143594097830596E-3</c:v>
                </c:pt>
                <c:pt idx="186">
                  <c:v>9.0794847300028833E-3</c:v>
                </c:pt>
                <c:pt idx="187">
                  <c:v>9.4560290923320443E-3</c:v>
                </c:pt>
                <c:pt idx="188">
                  <c:v>9.8616749554956973E-3</c:v>
                </c:pt>
                <c:pt idx="189">
                  <c:v>1.0250558884438786E-2</c:v>
                </c:pt>
                <c:pt idx="190">
                  <c:v>1.0654871844784294E-2</c:v>
                </c:pt>
                <c:pt idx="191">
                  <c:v>1.1080597852476023E-2</c:v>
                </c:pt>
                <c:pt idx="192">
                  <c:v>1.1498136803026216E-2</c:v>
                </c:pt>
                <c:pt idx="193">
                  <c:v>1.192540497500242E-2</c:v>
                </c:pt>
                <c:pt idx="194">
                  <c:v>1.2396662924201194E-2</c:v>
                </c:pt>
                <c:pt idx="195">
                  <c:v>1.2859142506178221E-2</c:v>
                </c:pt>
                <c:pt idx="196">
                  <c:v>1.3361361216303304E-2</c:v>
                </c:pt>
                <c:pt idx="197">
                  <c:v>1.3894839283525758E-2</c:v>
                </c:pt>
                <c:pt idx="198">
                  <c:v>1.4448911657390619E-2</c:v>
                </c:pt>
                <c:pt idx="199">
                  <c:v>1.5041856438127853E-2</c:v>
                </c:pt>
                <c:pt idx="200">
                  <c:v>1.5693450284743463E-2</c:v>
                </c:pt>
                <c:pt idx="201">
                  <c:v>1.6369282376310003E-2</c:v>
                </c:pt>
                <c:pt idx="202">
                  <c:v>1.7089436385589612E-2</c:v>
                </c:pt>
                <c:pt idx="203">
                  <c:v>1.7840284216755532E-2</c:v>
                </c:pt>
                <c:pt idx="204">
                  <c:v>1.8645060390662334E-2</c:v>
                </c:pt>
                <c:pt idx="205">
                  <c:v>1.9486003293127534E-2</c:v>
                </c:pt>
                <c:pt idx="206">
                  <c:v>2.0371565425843476E-2</c:v>
                </c:pt>
                <c:pt idx="207">
                  <c:v>2.1291285315106316E-2</c:v>
                </c:pt>
                <c:pt idx="208">
                  <c:v>2.2244190735258434E-2</c:v>
                </c:pt>
                <c:pt idx="209">
                  <c:v>2.3278305124241585E-2</c:v>
                </c:pt>
                <c:pt idx="210">
                  <c:v>2.4385558113025528E-2</c:v>
                </c:pt>
                <c:pt idx="211">
                  <c:v>2.5523208032961486E-2</c:v>
                </c:pt>
                <c:pt idx="212">
                  <c:v>2.6712953553974943E-2</c:v>
                </c:pt>
                <c:pt idx="213">
                  <c:v>2.7947686542981347E-2</c:v>
                </c:pt>
                <c:pt idx="214">
                  <c:v>2.9193845040870563E-2</c:v>
                </c:pt>
                <c:pt idx="215">
                  <c:v>3.0512106646980005E-2</c:v>
                </c:pt>
                <c:pt idx="216">
                  <c:v>3.1924270754935619E-2</c:v>
                </c:pt>
                <c:pt idx="217">
                  <c:v>3.3351028147820129E-2</c:v>
                </c:pt>
                <c:pt idx="218">
                  <c:v>3.4825824533437501E-2</c:v>
                </c:pt>
                <c:pt idx="219">
                  <c:v>3.6403157246986131E-2</c:v>
                </c:pt>
                <c:pt idx="220">
                  <c:v>3.7989054695289758E-2</c:v>
                </c:pt>
                <c:pt idx="221">
                  <c:v>3.955867938253909E-2</c:v>
                </c:pt>
                <c:pt idx="222">
                  <c:v>4.1210552878926845E-2</c:v>
                </c:pt>
                <c:pt idx="223">
                  <c:v>4.2840143778960893E-2</c:v>
                </c:pt>
                <c:pt idx="224">
                  <c:v>4.441514948614881E-2</c:v>
                </c:pt>
                <c:pt idx="225">
                  <c:v>4.6111515463122366E-2</c:v>
                </c:pt>
                <c:pt idx="226">
                  <c:v>4.7795639267382763E-2</c:v>
                </c:pt>
                <c:pt idx="227">
                  <c:v>4.9431189850245506E-2</c:v>
                </c:pt>
                <c:pt idx="228">
                  <c:v>5.1114963482991528E-2</c:v>
                </c:pt>
                <c:pt idx="229">
                  <c:v>5.2838931864866261E-2</c:v>
                </c:pt>
                <c:pt idx="230">
                  <c:v>5.4514350641320625E-2</c:v>
                </c:pt>
                <c:pt idx="231">
                  <c:v>5.6131704702059158E-2</c:v>
                </c:pt>
                <c:pt idx="232">
                  <c:v>5.7785146000829582E-2</c:v>
                </c:pt>
                <c:pt idx="233">
                  <c:v>5.9376451897963291E-2</c:v>
                </c:pt>
                <c:pt idx="234">
                  <c:v>6.1021910331993306E-2</c:v>
                </c:pt>
                <c:pt idx="235">
                  <c:v>6.2599944757032497E-2</c:v>
                </c:pt>
                <c:pt idx="236">
                  <c:v>6.4084213854098404E-2</c:v>
                </c:pt>
                <c:pt idx="237">
                  <c:v>6.5595973990340506E-2</c:v>
                </c:pt>
                <c:pt idx="238">
                  <c:v>6.7078188781650047E-2</c:v>
                </c:pt>
                <c:pt idx="239">
                  <c:v>6.8512187452537315E-2</c:v>
                </c:pt>
                <c:pt idx="240">
                  <c:v>6.9953414791363785E-2</c:v>
                </c:pt>
                <c:pt idx="241">
                  <c:v>7.1385469001895324E-2</c:v>
                </c:pt>
                <c:pt idx="242">
                  <c:v>7.2744603841267227E-2</c:v>
                </c:pt>
                <c:pt idx="243">
                  <c:v>7.4097588340209269E-2</c:v>
                </c:pt>
                <c:pt idx="244">
                  <c:v>7.548063382867215E-2</c:v>
                </c:pt>
                <c:pt idx="245">
                  <c:v>7.6868233739007211E-2</c:v>
                </c:pt>
                <c:pt idx="246">
                  <c:v>7.820736572385284E-2</c:v>
                </c:pt>
                <c:pt idx="247">
                  <c:v>7.9680250729205468E-2</c:v>
                </c:pt>
                <c:pt idx="248">
                  <c:v>8.1174501096877211E-2</c:v>
                </c:pt>
                <c:pt idx="249">
                  <c:v>8.2648958186290089E-2</c:v>
                </c:pt>
                <c:pt idx="250">
                  <c:v>8.4198156353260695E-2</c:v>
                </c:pt>
                <c:pt idx="251">
                  <c:v>8.5812070954213754E-2</c:v>
                </c:pt>
                <c:pt idx="252">
                  <c:v>8.7442981387562901E-2</c:v>
                </c:pt>
                <c:pt idx="253">
                  <c:v>8.9140836826530651E-2</c:v>
                </c:pt>
                <c:pt idx="254">
                  <c:v>9.0879263761982798E-2</c:v>
                </c:pt>
                <c:pt idx="255">
                  <c:v>9.2702796358568512E-2</c:v>
                </c:pt>
                <c:pt idx="256">
                  <c:v>9.45756255345446E-2</c:v>
                </c:pt>
                <c:pt idx="257">
                  <c:v>9.6478854361424726E-2</c:v>
                </c:pt>
                <c:pt idx="258">
                  <c:v>9.8412263157390073E-2</c:v>
                </c:pt>
                <c:pt idx="259">
                  <c:v>0.10029058334093804</c:v>
                </c:pt>
                <c:pt idx="260">
                  <c:v>0.10219754484471899</c:v>
                </c:pt>
                <c:pt idx="261">
                  <c:v>0.10414975981104169</c:v>
                </c:pt>
                <c:pt idx="262">
                  <c:v>0.10603921826972225</c:v>
                </c:pt>
                <c:pt idx="263">
                  <c:v>0.10794724347577456</c:v>
                </c:pt>
                <c:pt idx="264">
                  <c:v>0.10991712234536356</c:v>
                </c:pt>
                <c:pt idx="265">
                  <c:v>0.11169092855714063</c:v>
                </c:pt>
                <c:pt idx="266">
                  <c:v>0.11341107712074716</c:v>
                </c:pt>
                <c:pt idx="267">
                  <c:v>0.11509410215757301</c:v>
                </c:pt>
                <c:pt idx="268">
                  <c:v>0.11657054935048697</c:v>
                </c:pt>
                <c:pt idx="269">
                  <c:v>0.11791192455425586</c:v>
                </c:pt>
                <c:pt idx="270">
                  <c:v>0.11914174034513897</c:v>
                </c:pt>
                <c:pt idx="271">
                  <c:v>0.12012609939718955</c:v>
                </c:pt>
                <c:pt idx="272">
                  <c:v>0.12091331679214509</c:v>
                </c:pt>
                <c:pt idx="273">
                  <c:v>0.12150615153875835</c:v>
                </c:pt>
                <c:pt idx="274">
                  <c:v>0.12187191784936136</c:v>
                </c:pt>
                <c:pt idx="275">
                  <c:v>0.12200489392577375</c:v>
                </c:pt>
                <c:pt idx="276">
                  <c:v>0.1218919442044834</c:v>
                </c:pt>
                <c:pt idx="277">
                  <c:v>0.12153276388630027</c:v>
                </c:pt>
                <c:pt idx="278">
                  <c:v>0.12092642895126746</c:v>
                </c:pt>
                <c:pt idx="279">
                  <c:v>0.12005455131379773</c:v>
                </c:pt>
                <c:pt idx="280">
                  <c:v>0.11895065141073936</c:v>
                </c:pt>
                <c:pt idx="281">
                  <c:v>0.11763299985741862</c:v>
                </c:pt>
                <c:pt idx="282">
                  <c:v>0.1160737071585483</c:v>
                </c:pt>
                <c:pt idx="283">
                  <c:v>0.11427359474154858</c:v>
                </c:pt>
                <c:pt idx="284">
                  <c:v>0.11232407477768168</c:v>
                </c:pt>
                <c:pt idx="285">
                  <c:v>0.1101417162556346</c:v>
                </c:pt>
                <c:pt idx="286">
                  <c:v>0.10771689563666026</c:v>
                </c:pt>
                <c:pt idx="287">
                  <c:v>0.10520215708196942</c:v>
                </c:pt>
                <c:pt idx="288">
                  <c:v>0.1025547553842365</c:v>
                </c:pt>
                <c:pt idx="289">
                  <c:v>9.9772503929128536E-2</c:v>
                </c:pt>
                <c:pt idx="290">
                  <c:v>9.6967996087252456E-2</c:v>
                </c:pt>
                <c:pt idx="291">
                  <c:v>9.4238822449311227E-2</c:v>
                </c:pt>
                <c:pt idx="292">
                  <c:v>9.1533390118993085E-2</c:v>
                </c:pt>
                <c:pt idx="293">
                  <c:v>8.8658748606365995E-2</c:v>
                </c:pt>
                <c:pt idx="294">
                  <c:v>8.6082884778967542E-2</c:v>
                </c:pt>
                <c:pt idx="295">
                  <c:v>8.3472054671008239E-2</c:v>
                </c:pt>
                <c:pt idx="296">
                  <c:v>8.0858252479499682E-2</c:v>
                </c:pt>
                <c:pt idx="297">
                  <c:v>7.8445417704996426E-2</c:v>
                </c:pt>
                <c:pt idx="298">
                  <c:v>7.6048073847140157E-2</c:v>
                </c:pt>
                <c:pt idx="299">
                  <c:v>7.3703213731247635E-2</c:v>
                </c:pt>
                <c:pt idx="300">
                  <c:v>7.1564559367470054E-2</c:v>
                </c:pt>
                <c:pt idx="301">
                  <c:v>6.9656379695717807E-2</c:v>
                </c:pt>
                <c:pt idx="302">
                  <c:v>6.7701694115764627E-2</c:v>
                </c:pt>
                <c:pt idx="303">
                  <c:v>6.5970978610730341E-2</c:v>
                </c:pt>
                <c:pt idx="304">
                  <c:v>6.4431317065278673E-2</c:v>
                </c:pt>
                <c:pt idx="305">
                  <c:v>6.2950689132888052E-2</c:v>
                </c:pt>
                <c:pt idx="306">
                  <c:v>6.1617642954067062E-2</c:v>
                </c:pt>
                <c:pt idx="307">
                  <c:v>6.0503400953488697E-2</c:v>
                </c:pt>
                <c:pt idx="308">
                  <c:v>5.9470253794420981E-2</c:v>
                </c:pt>
                <c:pt idx="309">
                  <c:v>5.8536023399302015E-2</c:v>
                </c:pt>
                <c:pt idx="310">
                  <c:v>5.7751127992635896E-2</c:v>
                </c:pt>
                <c:pt idx="311">
                  <c:v>5.7082113234305967E-2</c:v>
                </c:pt>
                <c:pt idx="312">
                  <c:v>5.649610116372035E-2</c:v>
                </c:pt>
                <c:pt idx="313">
                  <c:v>5.6037765563818717E-2</c:v>
                </c:pt>
                <c:pt idx="314">
                  <c:v>5.5680743727131707E-2</c:v>
                </c:pt>
                <c:pt idx="315">
                  <c:v>5.538406423517981E-2</c:v>
                </c:pt>
                <c:pt idx="316">
                  <c:v>5.5173629970800005E-2</c:v>
                </c:pt>
                <c:pt idx="317">
                  <c:v>5.5043183664808613E-2</c:v>
                </c:pt>
                <c:pt idx="318">
                  <c:v>5.4974251929059498E-2</c:v>
                </c:pt>
                <c:pt idx="319">
                  <c:v>5.4619180431912953E-2</c:v>
                </c:pt>
                <c:pt idx="320">
                  <c:v>5.4333917979308193E-2</c:v>
                </c:pt>
                <c:pt idx="321">
                  <c:v>5.4082316705943129E-2</c:v>
                </c:pt>
                <c:pt idx="322">
                  <c:v>5.385051191269772E-2</c:v>
                </c:pt>
                <c:pt idx="323">
                  <c:v>5.3656142065260155E-2</c:v>
                </c:pt>
                <c:pt idx="324">
                  <c:v>5.3499011383532087E-2</c:v>
                </c:pt>
                <c:pt idx="325">
                  <c:v>5.3351568321470595E-2</c:v>
                </c:pt>
                <c:pt idx="326">
                  <c:v>5.3230998420785533E-2</c:v>
                </c:pt>
                <c:pt idx="327">
                  <c:v>5.3130377152173849E-2</c:v>
                </c:pt>
                <c:pt idx="328">
                  <c:v>5.3045055091571237E-2</c:v>
                </c:pt>
                <c:pt idx="329">
                  <c:v>5.2975490819436401E-2</c:v>
                </c:pt>
                <c:pt idx="330">
                  <c:v>5.2921729838316181E-2</c:v>
                </c:pt>
                <c:pt idx="331">
                  <c:v>5.2876973033044561E-2</c:v>
                </c:pt>
                <c:pt idx="332">
                  <c:v>5.2839847591404678E-2</c:v>
                </c:pt>
                <c:pt idx="333">
                  <c:v>5.2809586597434809E-2</c:v>
                </c:pt>
                <c:pt idx="334">
                  <c:v>5.278481574100035E-2</c:v>
                </c:pt>
                <c:pt idx="335">
                  <c:v>5.2764870847272341E-2</c:v>
                </c:pt>
                <c:pt idx="336">
                  <c:v>5.274914115318316E-2</c:v>
                </c:pt>
                <c:pt idx="337">
                  <c:v>5.2736720259945039E-2</c:v>
                </c:pt>
                <c:pt idx="338">
                  <c:v>5.2726065932188128E-2</c:v>
                </c:pt>
                <c:pt idx="339">
                  <c:v>5.2718229252766556E-2</c:v>
                </c:pt>
                <c:pt idx="340">
                  <c:v>5.2711542460324605E-2</c:v>
                </c:pt>
                <c:pt idx="341">
                  <c:v>5.2706300076992896E-2</c:v>
                </c:pt>
                <c:pt idx="342">
                  <c:v>5.2702415667287318E-2</c:v>
                </c:pt>
                <c:pt idx="343">
                  <c:v>5.2699329446407504E-2</c:v>
                </c:pt>
                <c:pt idx="344">
                  <c:v>5.2696882208413974E-2</c:v>
                </c:pt>
                <c:pt idx="345">
                  <c:v>5.2695028698915555E-2</c:v>
                </c:pt>
                <c:pt idx="346">
                  <c:v>5.2693623532769622E-2</c:v>
                </c:pt>
                <c:pt idx="347">
                  <c:v>5.269248993827981E-2</c:v>
                </c:pt>
                <c:pt idx="348">
                  <c:v>5.2691668217069124E-2</c:v>
                </c:pt>
                <c:pt idx="349">
                  <c:v>5.2691048908702735E-2</c:v>
                </c:pt>
                <c:pt idx="350">
                  <c:v>5.2690547951987007E-2</c:v>
                </c:pt>
                <c:pt idx="351">
                  <c:v>5.2690193767099436E-2</c:v>
                </c:pt>
                <c:pt idx="352">
                  <c:v>5.2689933505499963E-2</c:v>
                </c:pt>
                <c:pt idx="353">
                  <c:v>5.2689728204692178E-2</c:v>
                </c:pt>
                <c:pt idx="354">
                  <c:v>5.2689586077749026E-2</c:v>
                </c:pt>
                <c:pt idx="355">
                  <c:v>5.2689485184925111E-2</c:v>
                </c:pt>
                <c:pt idx="356">
                  <c:v>5.2689407318889124E-2</c:v>
                </c:pt>
                <c:pt idx="357">
                  <c:v>5.2689352198543246E-2</c:v>
                </c:pt>
                <c:pt idx="358">
                  <c:v>5.2689312178999102E-2</c:v>
                </c:pt>
                <c:pt idx="359">
                  <c:v>5.2689281825663514E-2</c:v>
                </c:pt>
                <c:pt idx="360">
                  <c:v>5.2689259312887621E-2</c:v>
                </c:pt>
                <c:pt idx="361">
                  <c:v>5.2689242891828483E-2</c:v>
                </c:pt>
                <c:pt idx="362">
                  <c:v>5.2689231222003668E-2</c:v>
                </c:pt>
                <c:pt idx="363">
                  <c:v>5.2689222330084759E-2</c:v>
                </c:pt>
                <c:pt idx="364">
                  <c:v>5.2689216129809473E-2</c:v>
                </c:pt>
                <c:pt idx="365">
                  <c:v>5.2689211889117654E-2</c:v>
                </c:pt>
                <c:pt idx="366">
                  <c:v>5.2689208910802289E-2</c:v>
                </c:pt>
                <c:pt idx="367">
                  <c:v>5.2689206768272039E-2</c:v>
                </c:pt>
                <c:pt idx="368">
                  <c:v>5.2689205410815398E-2</c:v>
                </c:pt>
                <c:pt idx="369">
                  <c:v>5.2689204328415902E-2</c:v>
                </c:pt>
                <c:pt idx="370">
                  <c:v>5.2689203623239707E-2</c:v>
                </c:pt>
                <c:pt idx="371">
                  <c:v>5.2689203156258829E-2</c:v>
                </c:pt>
                <c:pt idx="372">
                  <c:v>5.2689202802240862E-2</c:v>
                </c:pt>
                <c:pt idx="373">
                  <c:v>5.2689202563021807E-2</c:v>
                </c:pt>
                <c:pt idx="374">
                  <c:v>5.2689202406355516E-2</c:v>
                </c:pt>
                <c:pt idx="375">
                  <c:v>5.2689202291856106E-2</c:v>
                </c:pt>
                <c:pt idx="376">
                  <c:v>5.2689202218985376E-2</c:v>
                </c:pt>
                <c:pt idx="377">
                  <c:v>5.268920217176714E-2</c:v>
                </c:pt>
                <c:pt idx="378">
                  <c:v>5.2689202136216036E-2</c:v>
                </c:pt>
                <c:pt idx="379">
                  <c:v>5.2689202114402478E-2</c:v>
                </c:pt>
                <c:pt idx="380">
                  <c:v>5.2689202099481518E-2</c:v>
                </c:pt>
                <c:pt idx="381">
                  <c:v>5.268920208910962E-2</c:v>
                </c:pt>
                <c:pt idx="382">
                  <c:v>5.2689202082603845E-2</c:v>
                </c:pt>
                <c:pt idx="383">
                  <c:v>5.2689202078509821E-2</c:v>
                </c:pt>
                <c:pt idx="384">
                  <c:v>5.2689202075596443E-2</c:v>
                </c:pt>
                <c:pt idx="385">
                  <c:v>5.2689202073828462E-2</c:v>
                </c:pt>
                <c:pt idx="386">
                  <c:v>5.2689202072697935E-2</c:v>
                </c:pt>
                <c:pt idx="387">
                  <c:v>5.2689202071966992E-2</c:v>
                </c:pt>
                <c:pt idx="388">
                  <c:v>5.2689202071478598E-2</c:v>
                </c:pt>
                <c:pt idx="389">
                  <c:v>5.2689202071177513E-2</c:v>
                </c:pt>
                <c:pt idx="390">
                  <c:v>5.2689202070992126E-2</c:v>
                </c:pt>
                <c:pt idx="391">
                  <c:v>5.2689202070864916E-2</c:v>
                </c:pt>
                <c:pt idx="392">
                  <c:v>5.268920207079078E-2</c:v>
                </c:pt>
                <c:pt idx="393">
                  <c:v>5.2689202070743305E-2</c:v>
                </c:pt>
                <c:pt idx="394">
                  <c:v>5.2689202070713051E-2</c:v>
                </c:pt>
                <c:pt idx="395">
                  <c:v>5.2689202070695031E-2</c:v>
                </c:pt>
                <c:pt idx="396">
                  <c:v>5.2689202070684053E-2</c:v>
                </c:pt>
                <c:pt idx="397">
                  <c:v>5.2689202070677121E-2</c:v>
                </c:pt>
                <c:pt idx="398">
                  <c:v>5.2689202070673069E-2</c:v>
                </c:pt>
                <c:pt idx="399">
                  <c:v>5.2689202070670627E-2</c:v>
                </c:pt>
                <c:pt idx="400">
                  <c:v>5.2689202070669058E-2</c:v>
                </c:pt>
                <c:pt idx="401">
                  <c:v>5.2689202070668163E-2</c:v>
                </c:pt>
                <c:pt idx="402">
                  <c:v>5.2689202070667587E-2</c:v>
                </c:pt>
                <c:pt idx="403">
                  <c:v>5.268920207066724E-2</c:v>
                </c:pt>
                <c:pt idx="404">
                  <c:v>5.2689202070667039E-2</c:v>
                </c:pt>
                <c:pt idx="405">
                  <c:v>5.2689202070666914E-2</c:v>
                </c:pt>
                <c:pt idx="406">
                  <c:v>5.2689202070666845E-2</c:v>
                </c:pt>
                <c:pt idx="407">
                  <c:v>5.2689202070666803E-2</c:v>
                </c:pt>
                <c:pt idx="408">
                  <c:v>5.2689202070666782E-2</c:v>
                </c:pt>
                <c:pt idx="409">
                  <c:v>5.2689202070666762E-2</c:v>
                </c:pt>
                <c:pt idx="410">
                  <c:v>5.2689202070666755E-2</c:v>
                </c:pt>
                <c:pt idx="411">
                  <c:v>5.2689202070666748E-2</c:v>
                </c:pt>
                <c:pt idx="412">
                  <c:v>5.2689202070666748E-2</c:v>
                </c:pt>
                <c:pt idx="413">
                  <c:v>5.2689202070666741E-2</c:v>
                </c:pt>
                <c:pt idx="414">
                  <c:v>5.2689202070666741E-2</c:v>
                </c:pt>
                <c:pt idx="415">
                  <c:v>5.2689202070666741E-2</c:v>
                </c:pt>
                <c:pt idx="416">
                  <c:v>5.2689202070666741E-2</c:v>
                </c:pt>
                <c:pt idx="417">
                  <c:v>5.2689202070666741E-2</c:v>
                </c:pt>
                <c:pt idx="418">
                  <c:v>5.2689202070666741E-2</c:v>
                </c:pt>
                <c:pt idx="419">
                  <c:v>5.2689202070666741E-2</c:v>
                </c:pt>
                <c:pt idx="420">
                  <c:v>5.2689202070666741E-2</c:v>
                </c:pt>
                <c:pt idx="421">
                  <c:v>5.2689202070666741E-2</c:v>
                </c:pt>
                <c:pt idx="422">
                  <c:v>5.2689202070666741E-2</c:v>
                </c:pt>
                <c:pt idx="423">
                  <c:v>5.2689202070666741E-2</c:v>
                </c:pt>
                <c:pt idx="424">
                  <c:v>5.2689202070666741E-2</c:v>
                </c:pt>
                <c:pt idx="425">
                  <c:v>5.2689202070666741E-2</c:v>
                </c:pt>
                <c:pt idx="426">
                  <c:v>5.2689202070666741E-2</c:v>
                </c:pt>
                <c:pt idx="427">
                  <c:v>5.2689202070666741E-2</c:v>
                </c:pt>
                <c:pt idx="428">
                  <c:v>5.2689202070666741E-2</c:v>
                </c:pt>
                <c:pt idx="429">
                  <c:v>5.2689202070666741E-2</c:v>
                </c:pt>
                <c:pt idx="430">
                  <c:v>5.2689202070666741E-2</c:v>
                </c:pt>
                <c:pt idx="431">
                  <c:v>5.2689202070666741E-2</c:v>
                </c:pt>
                <c:pt idx="432">
                  <c:v>5.2689202070666741E-2</c:v>
                </c:pt>
                <c:pt idx="433">
                  <c:v>5.26892020706667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ABF-4F2B-A662-53F5CE3ED9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3"/>
          <c:order val="0"/>
          <c:tx>
            <c:strRef>
              <c:f>'l0.1SG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0.1SG'!$C$25:$C$925</c:f>
              <c:numCache>
                <c:formatCode>General</c:formatCode>
                <c:ptCount val="9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</c:numCache>
            </c:numRef>
          </c:xVal>
          <c:yVal>
            <c:numRef>
              <c:f>'l0.1SG'!$Q$25:$Q$925</c:f>
              <c:numCache>
                <c:formatCode>0.0000E+00</c:formatCode>
                <c:ptCount val="901"/>
                <c:pt idx="0">
                  <c:v>1.6146240453452792E-32</c:v>
                </c:pt>
                <c:pt idx="1">
                  <c:v>1.6233124826121406E-32</c:v>
                </c:pt>
                <c:pt idx="2">
                  <c:v>1.6191216443325278E-32</c:v>
                </c:pt>
                <c:pt idx="3">
                  <c:v>1.6258947404173705E-32</c:v>
                </c:pt>
                <c:pt idx="4">
                  <c:v>1.6522777264916621E-32</c:v>
                </c:pt>
                <c:pt idx="5">
                  <c:v>1.6961884997763915E-32</c:v>
                </c:pt>
                <c:pt idx="6">
                  <c:v>1.8240900376647529E-32</c:v>
                </c:pt>
                <c:pt idx="7">
                  <c:v>2.0212311429862101E-32</c:v>
                </c:pt>
                <c:pt idx="8">
                  <c:v>2.3444578872314821E-32</c:v>
                </c:pt>
                <c:pt idx="9">
                  <c:v>2.8597269545619789E-32</c:v>
                </c:pt>
                <c:pt idx="10">
                  <c:v>3.6544600934656287E-32</c:v>
                </c:pt>
                <c:pt idx="11">
                  <c:v>4.8904127732541323E-32</c:v>
                </c:pt>
                <c:pt idx="12">
                  <c:v>6.7707483766491866E-32</c:v>
                </c:pt>
                <c:pt idx="13">
                  <c:v>9.7321726367613223E-32</c:v>
                </c:pt>
                <c:pt idx="14">
                  <c:v>1.4442368864567225E-31</c:v>
                </c:pt>
                <c:pt idx="15">
                  <c:v>2.1816496056284386E-31</c:v>
                </c:pt>
                <c:pt idx="16">
                  <c:v>3.3769758113586802E-31</c:v>
                </c:pt>
                <c:pt idx="17">
                  <c:v>5.2957494560616013E-31</c:v>
                </c:pt>
                <c:pt idx="18">
                  <c:v>8.3112477494680493E-31</c:v>
                </c:pt>
                <c:pt idx="19">
                  <c:v>1.3176532743803039E-30</c:v>
                </c:pt>
                <c:pt idx="20">
                  <c:v>2.091483816343499E-30</c:v>
                </c:pt>
                <c:pt idx="21">
                  <c:v>3.3298426504654629E-30</c:v>
                </c:pt>
                <c:pt idx="22">
                  <c:v>5.3192507259152635E-30</c:v>
                </c:pt>
                <c:pt idx="23">
                  <c:v>8.5047758321140991E-30</c:v>
                </c:pt>
                <c:pt idx="24">
                  <c:v>1.3728293014191118E-29</c:v>
                </c:pt>
                <c:pt idx="25">
                  <c:v>2.1957924388375869E-29</c:v>
                </c:pt>
                <c:pt idx="26">
                  <c:v>3.5291375573570887E-29</c:v>
                </c:pt>
                <c:pt idx="27">
                  <c:v>5.5971820946762553E-29</c:v>
                </c:pt>
                <c:pt idx="28">
                  <c:v>8.9070979344915807E-29</c:v>
                </c:pt>
                <c:pt idx="29">
                  <c:v>1.4146964601305091E-28</c:v>
                </c:pt>
                <c:pt idx="30">
                  <c:v>2.2629180346550347E-28</c:v>
                </c:pt>
                <c:pt idx="31">
                  <c:v>3.6021070931313983E-28</c:v>
                </c:pt>
                <c:pt idx="32">
                  <c:v>5.7399485804138369E-28</c:v>
                </c:pt>
                <c:pt idx="33">
                  <c:v>9.1904385537011605E-28</c:v>
                </c:pt>
                <c:pt idx="34">
                  <c:v>1.4695416086440702E-27</c:v>
                </c:pt>
                <c:pt idx="35">
                  <c:v>2.3457940320085002E-27</c:v>
                </c:pt>
                <c:pt idx="36">
                  <c:v>3.7342286677752159E-27</c:v>
                </c:pt>
                <c:pt idx="37">
                  <c:v>5.9354339854506142E-27</c:v>
                </c:pt>
                <c:pt idx="38">
                  <c:v>9.4115439041323423E-27</c:v>
                </c:pt>
                <c:pt idx="39">
                  <c:v>1.5015396114853236E-26</c:v>
                </c:pt>
                <c:pt idx="40">
                  <c:v>2.385578299653633E-26</c:v>
                </c:pt>
                <c:pt idx="41">
                  <c:v>3.7620085076297984E-26</c:v>
                </c:pt>
                <c:pt idx="42">
                  <c:v>5.9174483906966214E-26</c:v>
                </c:pt>
                <c:pt idx="43">
                  <c:v>9.3319661120309501E-26</c:v>
                </c:pt>
                <c:pt idx="44">
                  <c:v>1.4643750685642523E-25</c:v>
                </c:pt>
                <c:pt idx="45">
                  <c:v>2.3076583882650358E-25</c:v>
                </c:pt>
                <c:pt idx="46">
                  <c:v>3.63754460600267E-25</c:v>
                </c:pt>
                <c:pt idx="47">
                  <c:v>5.7227068530401145E-25</c:v>
                </c:pt>
                <c:pt idx="48">
                  <c:v>8.9946423613332946E-25</c:v>
                </c:pt>
                <c:pt idx="49">
                  <c:v>1.4201879593933655E-24</c:v>
                </c:pt>
                <c:pt idx="50">
                  <c:v>2.2636638544830535E-24</c:v>
                </c:pt>
                <c:pt idx="51">
                  <c:v>3.5262155580963045E-24</c:v>
                </c:pt>
                <c:pt idx="52">
                  <c:v>5.5614779841795226E-24</c:v>
                </c:pt>
                <c:pt idx="53">
                  <c:v>8.7850518562230972E-24</c:v>
                </c:pt>
                <c:pt idx="54">
                  <c:v>1.3839126222742757E-23</c:v>
                </c:pt>
                <c:pt idx="55">
                  <c:v>2.1758924133118878E-23</c:v>
                </c:pt>
                <c:pt idx="56">
                  <c:v>3.4084659773259781E-23</c:v>
                </c:pt>
                <c:pt idx="57">
                  <c:v>5.3170960246438282E-23</c:v>
                </c:pt>
                <c:pt idx="58">
                  <c:v>8.3253159504516056E-23</c:v>
                </c:pt>
                <c:pt idx="59">
                  <c:v>1.2861764397502644E-22</c:v>
                </c:pt>
                <c:pt idx="60">
                  <c:v>2.001060390308797E-22</c:v>
                </c:pt>
                <c:pt idx="61">
                  <c:v>3.1087690969751833E-22</c:v>
                </c:pt>
                <c:pt idx="62">
                  <c:v>4.8705944936028389E-22</c:v>
                </c:pt>
                <c:pt idx="63">
                  <c:v>7.6082570537746119E-22</c:v>
                </c:pt>
                <c:pt idx="64">
                  <c:v>1.185139111607548E-21</c:v>
                </c:pt>
                <c:pt idx="65">
                  <c:v>1.8406554234926374E-21</c:v>
                </c:pt>
                <c:pt idx="66">
                  <c:v>2.868418636716345E-21</c:v>
                </c:pt>
                <c:pt idx="67">
                  <c:v>4.4212988838572666E-21</c:v>
                </c:pt>
                <c:pt idx="68">
                  <c:v>6.9111891032637813E-21</c:v>
                </c:pt>
                <c:pt idx="69">
                  <c:v>1.0770255478613907E-20</c:v>
                </c:pt>
                <c:pt idx="70">
                  <c:v>1.6855643802984331E-20</c:v>
                </c:pt>
                <c:pt idx="71">
                  <c:v>2.6144868239627985E-20</c:v>
                </c:pt>
                <c:pt idx="72">
                  <c:v>4.0799581812970944E-20</c:v>
                </c:pt>
                <c:pt idx="73">
                  <c:v>6.3795644280553229E-20</c:v>
                </c:pt>
                <c:pt idx="74">
                  <c:v>9.9779968713417534E-20</c:v>
                </c:pt>
                <c:pt idx="75">
                  <c:v>1.5600371292258535E-19</c:v>
                </c:pt>
                <c:pt idx="76">
                  <c:v>2.3886768648222943E-19</c:v>
                </c:pt>
                <c:pt idx="77">
                  <c:v>3.654516930443689E-19</c:v>
                </c:pt>
                <c:pt idx="78">
                  <c:v>5.5302503838884484E-19</c:v>
                </c:pt>
                <c:pt idx="79">
                  <c:v>8.5364656217225499E-19</c:v>
                </c:pt>
                <c:pt idx="80">
                  <c:v>1.3125565233745165E-18</c:v>
                </c:pt>
                <c:pt idx="81">
                  <c:v>1.9985114305332026E-18</c:v>
                </c:pt>
                <c:pt idx="82">
                  <c:v>3.0384303643851015E-18</c:v>
                </c:pt>
                <c:pt idx="83">
                  <c:v>4.6489103021459738E-18</c:v>
                </c:pt>
                <c:pt idx="84">
                  <c:v>7.0624131263409721E-18</c:v>
                </c:pt>
                <c:pt idx="85">
                  <c:v>1.0650390089037299E-17</c:v>
                </c:pt>
                <c:pt idx="86">
                  <c:v>1.6118324677332202E-17</c:v>
                </c:pt>
                <c:pt idx="87">
                  <c:v>2.4212858135891846E-17</c:v>
                </c:pt>
                <c:pt idx="88">
                  <c:v>3.6972496572278424E-17</c:v>
                </c:pt>
                <c:pt idx="89">
                  <c:v>5.5517309921427128E-17</c:v>
                </c:pt>
                <c:pt idx="90">
                  <c:v>8.4518421128162594E-17</c:v>
                </c:pt>
                <c:pt idx="91">
                  <c:v>1.2936964320914576E-16</c:v>
                </c:pt>
                <c:pt idx="92">
                  <c:v>1.9496564095961102E-16</c:v>
                </c:pt>
                <c:pt idx="93">
                  <c:v>2.9287888385793312E-16</c:v>
                </c:pt>
                <c:pt idx="94">
                  <c:v>4.3932171741060228E-16</c:v>
                </c:pt>
                <c:pt idx="95">
                  <c:v>6.5088369191648221E-16</c:v>
                </c:pt>
                <c:pt idx="96">
                  <c:v>9.6746757463566455E-16</c:v>
                </c:pt>
                <c:pt idx="97">
                  <c:v>1.4455790964932761E-15</c:v>
                </c:pt>
                <c:pt idx="98">
                  <c:v>2.1687376225491991E-15</c:v>
                </c:pt>
                <c:pt idx="99">
                  <c:v>3.2173651304907765E-15</c:v>
                </c:pt>
                <c:pt idx="100">
                  <c:v>4.7859082452996086E-15</c:v>
                </c:pt>
                <c:pt idx="101">
                  <c:v>7.048002484221999E-15</c:v>
                </c:pt>
                <c:pt idx="102">
                  <c:v>1.0226405759345498E-14</c:v>
                </c:pt>
                <c:pt idx="103">
                  <c:v>1.50378416372904E-14</c:v>
                </c:pt>
                <c:pt idx="104">
                  <c:v>2.1858022184771801E-14</c:v>
                </c:pt>
                <c:pt idx="105">
                  <c:v>3.2093575530969419E-14</c:v>
                </c:pt>
                <c:pt idx="106">
                  <c:v>4.7004150633209181E-14</c:v>
                </c:pt>
                <c:pt idx="107">
                  <c:v>6.8769603898030958E-14</c:v>
                </c:pt>
                <c:pt idx="108">
                  <c:v>1.0093453290599098E-13</c:v>
                </c:pt>
                <c:pt idx="109">
                  <c:v>1.4617488491328028E-13</c:v>
                </c:pt>
                <c:pt idx="110">
                  <c:v>2.1318161556745052E-13</c:v>
                </c:pt>
                <c:pt idx="111">
                  <c:v>3.0514417393515348E-13</c:v>
                </c:pt>
                <c:pt idx="112">
                  <c:v>4.3988275454240307E-13</c:v>
                </c:pt>
                <c:pt idx="113">
                  <c:v>6.37070039413527E-13</c:v>
                </c:pt>
                <c:pt idx="114">
                  <c:v>9.1040574731310242E-13</c:v>
                </c:pt>
                <c:pt idx="115">
                  <c:v>1.3008077132021587E-12</c:v>
                </c:pt>
                <c:pt idx="116">
                  <c:v>1.8289985247881948E-12</c:v>
                </c:pt>
                <c:pt idx="117">
                  <c:v>2.5622159862650812E-12</c:v>
                </c:pt>
                <c:pt idx="118">
                  <c:v>3.6071761284227673E-12</c:v>
                </c:pt>
                <c:pt idx="119">
                  <c:v>5.1533757321153922E-12</c:v>
                </c:pt>
                <c:pt idx="120">
                  <c:v>7.3182243042259037E-12</c:v>
                </c:pt>
                <c:pt idx="121">
                  <c:v>1.0342368274532946E-11</c:v>
                </c:pt>
                <c:pt idx="122">
                  <c:v>1.4419203190502428E-11</c:v>
                </c:pt>
                <c:pt idx="123">
                  <c:v>2.0241185518641693E-11</c:v>
                </c:pt>
                <c:pt idx="124">
                  <c:v>2.8545433922651283E-11</c:v>
                </c:pt>
                <c:pt idx="125">
                  <c:v>4.0868912007113633E-11</c:v>
                </c:pt>
                <c:pt idx="126">
                  <c:v>5.7823762680941834E-11</c:v>
                </c:pt>
                <c:pt idx="127">
                  <c:v>8.0668123873025288E-11</c:v>
                </c:pt>
                <c:pt idx="128">
                  <c:v>1.1274136459352386E-10</c:v>
                </c:pt>
                <c:pt idx="129">
                  <c:v>1.564774730953961E-10</c:v>
                </c:pt>
                <c:pt idx="130">
                  <c:v>2.1435130540783151E-10</c:v>
                </c:pt>
                <c:pt idx="131">
                  <c:v>2.9543182531062617E-10</c:v>
                </c:pt>
                <c:pt idx="132">
                  <c:v>4.0502738374420462E-10</c:v>
                </c:pt>
                <c:pt idx="133">
                  <c:v>5.5452022399631056E-10</c:v>
                </c:pt>
                <c:pt idx="134">
                  <c:v>7.6157959774198278E-10</c:v>
                </c:pt>
                <c:pt idx="135">
                  <c:v>1.0451022706892096E-9</c:v>
                </c:pt>
                <c:pt idx="136">
                  <c:v>1.4390423453334928E-9</c:v>
                </c:pt>
                <c:pt idx="137">
                  <c:v>1.9697861381259523E-9</c:v>
                </c:pt>
                <c:pt idx="138">
                  <c:v>2.6892072477831775E-9</c:v>
                </c:pt>
                <c:pt idx="139">
                  <c:v>3.6515298700419233E-9</c:v>
                </c:pt>
                <c:pt idx="140">
                  <c:v>4.943992690691311E-9</c:v>
                </c:pt>
                <c:pt idx="141">
                  <c:v>6.7502209539165928E-9</c:v>
                </c:pt>
                <c:pt idx="142">
                  <c:v>9.0191812522837103E-9</c:v>
                </c:pt>
                <c:pt idx="143">
                  <c:v>1.2043547067115939E-8</c:v>
                </c:pt>
                <c:pt idx="144">
                  <c:v>1.6111448115821209E-8</c:v>
                </c:pt>
                <c:pt idx="145">
                  <c:v>2.1308721265300413E-8</c:v>
                </c:pt>
                <c:pt idx="146">
                  <c:v>2.8527538850060803E-8</c:v>
                </c:pt>
                <c:pt idx="147">
                  <c:v>3.8367258466452453E-8</c:v>
                </c:pt>
                <c:pt idx="148">
                  <c:v>5.0330430566715023E-8</c:v>
                </c:pt>
                <c:pt idx="149">
                  <c:v>6.6492773930412219E-8</c:v>
                </c:pt>
                <c:pt idx="150">
                  <c:v>8.7175670945404197E-8</c:v>
                </c:pt>
                <c:pt idx="151">
                  <c:v>1.1423610434348916E-7</c:v>
                </c:pt>
                <c:pt idx="152">
                  <c:v>1.4832632813802839E-7</c:v>
                </c:pt>
                <c:pt idx="153">
                  <c:v>1.9219632529332923E-7</c:v>
                </c:pt>
                <c:pt idx="154">
                  <c:v>2.5102995687818395E-7</c:v>
                </c:pt>
                <c:pt idx="155">
                  <c:v>3.2312562972885923E-7</c:v>
                </c:pt>
                <c:pt idx="156">
                  <c:v>4.2150695878177255E-7</c:v>
                </c:pt>
                <c:pt idx="157">
                  <c:v>5.529152408917882E-7</c:v>
                </c:pt>
                <c:pt idx="158">
                  <c:v>7.1655244926106607E-7</c:v>
                </c:pt>
                <c:pt idx="159">
                  <c:v>9.3063447119294228E-7</c:v>
                </c:pt>
                <c:pt idx="160">
                  <c:v>1.2027932813170525E-6</c:v>
                </c:pt>
                <c:pt idx="161">
                  <c:v>1.538364228643665E-6</c:v>
                </c:pt>
                <c:pt idx="162">
                  <c:v>1.9523068274303828E-6</c:v>
                </c:pt>
                <c:pt idx="163">
                  <c:v>2.485331743055563E-6</c:v>
                </c:pt>
                <c:pt idx="164">
                  <c:v>3.1248963494814973E-6</c:v>
                </c:pt>
                <c:pt idx="165">
                  <c:v>3.9259066846920006E-6</c:v>
                </c:pt>
                <c:pt idx="166">
                  <c:v>4.9822664342966993E-6</c:v>
                </c:pt>
                <c:pt idx="167">
                  <c:v>6.2550612339099429E-6</c:v>
                </c:pt>
                <c:pt idx="168">
                  <c:v>7.8628125381202362E-6</c:v>
                </c:pt>
                <c:pt idx="169">
                  <c:v>9.8598225761289885E-6</c:v>
                </c:pt>
                <c:pt idx="170">
                  <c:v>1.2245161728074235E-5</c:v>
                </c:pt>
                <c:pt idx="171">
                  <c:v>1.5312807824726249E-5</c:v>
                </c:pt>
                <c:pt idx="172">
                  <c:v>1.9010542462215304E-5</c:v>
                </c:pt>
                <c:pt idx="173">
                  <c:v>2.3658441125960195E-5</c:v>
                </c:pt>
                <c:pt idx="174">
                  <c:v>2.9205805772390975E-5</c:v>
                </c:pt>
                <c:pt idx="175">
                  <c:v>3.5996117828124677E-5</c:v>
                </c:pt>
                <c:pt idx="176">
                  <c:v>4.4423562638563315E-5</c:v>
                </c:pt>
                <c:pt idx="177">
                  <c:v>5.4660201611496603E-5</c:v>
                </c:pt>
                <c:pt idx="178">
                  <c:v>6.6779456887576186E-5</c:v>
                </c:pt>
                <c:pt idx="179">
                  <c:v>8.1558613646650442E-5</c:v>
                </c:pt>
                <c:pt idx="180">
                  <c:v>9.8930245780085144E-5</c:v>
                </c:pt>
                <c:pt idx="181">
                  <c:v>1.2047932241379921E-4</c:v>
                </c:pt>
                <c:pt idx="182">
                  <c:v>1.4586364306751732E-4</c:v>
                </c:pt>
                <c:pt idx="183">
                  <c:v>1.747088268589384E-4</c:v>
                </c:pt>
                <c:pt idx="184">
                  <c:v>2.0911397493953698E-4</c:v>
                </c:pt>
                <c:pt idx="185">
                  <c:v>2.499161882360436E-4</c:v>
                </c:pt>
                <c:pt idx="186">
                  <c:v>2.9702750935095416E-4</c:v>
                </c:pt>
                <c:pt idx="187">
                  <c:v>3.5251591169920742E-4</c:v>
                </c:pt>
                <c:pt idx="188">
                  <c:v>4.2065240685673286E-4</c:v>
                </c:pt>
                <c:pt idx="189">
                  <c:v>4.9454641249412426E-4</c:v>
                </c:pt>
                <c:pt idx="190">
                  <c:v>5.8062961385460315E-4</c:v>
                </c:pt>
                <c:pt idx="191">
                  <c:v>6.8175109868227923E-4</c:v>
                </c:pt>
                <c:pt idx="192">
                  <c:v>7.9152543520465276E-4</c:v>
                </c:pt>
                <c:pt idx="193">
                  <c:v>9.147541717622361E-4</c:v>
                </c:pt>
                <c:pt idx="194">
                  <c:v>1.0633425039929042E-3</c:v>
                </c:pt>
                <c:pt idx="195">
                  <c:v>1.2218331964665157E-3</c:v>
                </c:pt>
                <c:pt idx="196">
                  <c:v>1.4077204116040034E-3</c:v>
                </c:pt>
                <c:pt idx="197">
                  <c:v>1.6202425068951602E-3</c:v>
                </c:pt>
                <c:pt idx="198">
                  <c:v>1.8565461142584856E-3</c:v>
                </c:pt>
                <c:pt idx="199">
                  <c:v>2.1259211569928326E-3</c:v>
                </c:pt>
                <c:pt idx="200">
                  <c:v>2.4401850785600336E-3</c:v>
                </c:pt>
                <c:pt idx="201">
                  <c:v>2.7846696540917795E-3</c:v>
                </c:pt>
                <c:pt idx="202">
                  <c:v>3.1706250690796082E-3</c:v>
                </c:pt>
                <c:pt idx="203">
                  <c:v>3.5917487051679176E-3</c:v>
                </c:pt>
                <c:pt idx="204">
                  <c:v>4.0621194046059749E-3</c:v>
                </c:pt>
                <c:pt idx="205">
                  <c:v>4.5723208425741402E-3</c:v>
                </c:pt>
                <c:pt idx="206">
                  <c:v>5.127858170177765E-3</c:v>
                </c:pt>
                <c:pt idx="207">
                  <c:v>5.7222908080596883E-3</c:v>
                </c:pt>
                <c:pt idx="208">
                  <c:v>6.3546400945004387E-3</c:v>
                </c:pt>
                <c:pt idx="209">
                  <c:v>7.0574285933032513E-3</c:v>
                </c:pt>
                <c:pt idx="210">
                  <c:v>7.8264687802361791E-3</c:v>
                </c:pt>
                <c:pt idx="211">
                  <c:v>8.6319478094786847E-3</c:v>
                </c:pt>
                <c:pt idx="212">
                  <c:v>9.4884986807283831E-3</c:v>
                </c:pt>
                <c:pt idx="213">
                  <c:v>1.0390431100186521E-2</c:v>
                </c:pt>
                <c:pt idx="214">
                  <c:v>1.1311964560172166E-2</c:v>
                </c:pt>
                <c:pt idx="215">
                  <c:v>1.2296984157561948E-2</c:v>
                </c:pt>
                <c:pt idx="216">
                  <c:v>1.3361504994123611E-2</c:v>
                </c:pt>
                <c:pt idx="217">
                  <c:v>1.4444611885435029E-2</c:v>
                </c:pt>
                <c:pt idx="218">
                  <c:v>1.5569983220360002E-2</c:v>
                </c:pt>
                <c:pt idx="219">
                  <c:v>1.6777714774395821E-2</c:v>
                </c:pt>
                <c:pt idx="220">
                  <c:v>1.7993833958448158E-2</c:v>
                </c:pt>
                <c:pt idx="221">
                  <c:v>1.9196868263313894E-2</c:v>
                </c:pt>
                <c:pt idx="222">
                  <c:v>2.0459660670074268E-2</c:v>
                </c:pt>
                <c:pt idx="223">
                  <c:v>2.1699389105799684E-2</c:v>
                </c:pt>
                <c:pt idx="224">
                  <c:v>2.2889191125965769E-2</c:v>
                </c:pt>
                <c:pt idx="225">
                  <c:v>2.4158210378167226E-2</c:v>
                </c:pt>
                <c:pt idx="226">
                  <c:v>2.5401624801145519E-2</c:v>
                </c:pt>
                <c:pt idx="227">
                  <c:v>2.6589557646190917E-2</c:v>
                </c:pt>
                <c:pt idx="228">
                  <c:v>2.7787753215126883E-2</c:v>
                </c:pt>
                <c:pt idx="229">
                  <c:v>2.8982984104260385E-2</c:v>
                </c:pt>
                <c:pt idx="230">
                  <c:v>3.0107701117949554E-2</c:v>
                </c:pt>
                <c:pt idx="231">
                  <c:v>3.115227440545024E-2</c:v>
                </c:pt>
                <c:pt idx="232">
                  <c:v>3.2170527784075635E-2</c:v>
                </c:pt>
                <c:pt idx="233">
                  <c:v>3.3094590050811307E-2</c:v>
                </c:pt>
                <c:pt idx="234">
                  <c:v>3.3982131832455874E-2</c:v>
                </c:pt>
                <c:pt idx="235">
                  <c:v>3.4757269401548038E-2</c:v>
                </c:pt>
                <c:pt idx="236">
                  <c:v>3.5407404928389077E-2</c:v>
                </c:pt>
                <c:pt idx="237">
                  <c:v>3.5979107160931355E-2</c:v>
                </c:pt>
                <c:pt idx="238">
                  <c:v>3.6438821448120565E-2</c:v>
                </c:pt>
                <c:pt idx="239">
                  <c:v>3.6776910412586551E-2</c:v>
                </c:pt>
                <c:pt idx="240">
                  <c:v>3.6999985503976124E-2</c:v>
                </c:pt>
                <c:pt idx="241">
                  <c:v>3.7096212194538257E-2</c:v>
                </c:pt>
                <c:pt idx="242">
                  <c:v>3.7065393004878697E-2</c:v>
                </c:pt>
                <c:pt idx="243">
                  <c:v>3.6913340665334152E-2</c:v>
                </c:pt>
                <c:pt idx="244">
                  <c:v>3.6633204007345488E-2</c:v>
                </c:pt>
                <c:pt idx="245">
                  <c:v>3.6230092321478627E-2</c:v>
                </c:pt>
                <c:pt idx="246">
                  <c:v>3.5733312929792302E-2</c:v>
                </c:pt>
                <c:pt idx="247">
                  <c:v>3.5077808477862404E-2</c:v>
                </c:pt>
                <c:pt idx="248">
                  <c:v>3.4312991570741969E-2</c:v>
                </c:pt>
                <c:pt idx="249">
                  <c:v>3.347806415990294E-2</c:v>
                </c:pt>
                <c:pt idx="250">
                  <c:v>3.2534258422812053E-2</c:v>
                </c:pt>
                <c:pt idx="251">
                  <c:v>3.1497988222247607E-2</c:v>
                </c:pt>
                <c:pt idx="252">
                  <c:v>3.0413575608348876E-2</c:v>
                </c:pt>
                <c:pt idx="253">
                  <c:v>2.9260622761790447E-2</c:v>
                </c:pt>
                <c:pt idx="254">
                  <c:v>2.8067800848093145E-2</c:v>
                </c:pt>
                <c:pt idx="255">
                  <c:v>2.68139906055321E-2</c:v>
                </c:pt>
                <c:pt idx="256">
                  <c:v>2.5531768951510995E-2</c:v>
                </c:pt>
                <c:pt idx="257">
                  <c:v>2.4240130903176241E-2</c:v>
                </c:pt>
                <c:pt idx="258">
                  <c:v>2.2943216346016027E-2</c:v>
                </c:pt>
                <c:pt idx="259">
                  <c:v>2.1699362427085478E-2</c:v>
                </c:pt>
                <c:pt idx="260">
                  <c:v>2.0452726573923597E-2</c:v>
                </c:pt>
                <c:pt idx="261">
                  <c:v>1.9192028478120075E-2</c:v>
                </c:pt>
                <c:pt idx="262">
                  <c:v>1.7984321696887382E-2</c:v>
                </c:pt>
                <c:pt idx="263">
                  <c:v>1.6773457438552013E-2</c:v>
                </c:pt>
                <c:pt idx="264">
                  <c:v>1.5526916779485853E-2</c:v>
                </c:pt>
                <c:pt idx="265">
                  <c:v>1.4400807673095808E-2</c:v>
                </c:pt>
                <c:pt idx="266">
                  <c:v>1.3296853316495126E-2</c:v>
                </c:pt>
                <c:pt idx="267">
                  <c:v>1.2193410629556114E-2</c:v>
                </c:pt>
                <c:pt idx="268">
                  <c:v>1.1191446444795189E-2</c:v>
                </c:pt>
                <c:pt idx="269">
                  <c:v>1.0233843418178963E-2</c:v>
                </c:pt>
                <c:pt idx="270">
                  <c:v>9.2869643589263626E-3</c:v>
                </c:pt>
                <c:pt idx="271">
                  <c:v>8.4419576172276353E-3</c:v>
                </c:pt>
                <c:pt idx="272">
                  <c:v>7.6534751224324746E-3</c:v>
                </c:pt>
                <c:pt idx="273">
                  <c:v>6.9012466795296953E-3</c:v>
                </c:pt>
                <c:pt idx="274">
                  <c:v>6.2061653569092266E-3</c:v>
                </c:pt>
                <c:pt idx="275">
                  <c:v>5.5767059135111976E-3</c:v>
                </c:pt>
                <c:pt idx="276">
                  <c:v>4.9507904085419711E-3</c:v>
                </c:pt>
                <c:pt idx="277">
                  <c:v>4.405083834408444E-3</c:v>
                </c:pt>
                <c:pt idx="278">
                  <c:v>3.9058600847194235E-3</c:v>
                </c:pt>
                <c:pt idx="279">
                  <c:v>3.4422832665560862E-3</c:v>
                </c:pt>
                <c:pt idx="280">
                  <c:v>3.028669496321332E-3</c:v>
                </c:pt>
                <c:pt idx="281">
                  <c:v>2.6605682428475276E-3</c:v>
                </c:pt>
                <c:pt idx="282">
                  <c:v>2.3246131038841852E-3</c:v>
                </c:pt>
                <c:pt idx="283">
                  <c:v>2.0192645550242993E-3</c:v>
                </c:pt>
                <c:pt idx="284">
                  <c:v>1.7538010172492848E-3</c:v>
                </c:pt>
                <c:pt idx="285">
                  <c:v>1.511832975851339E-3</c:v>
                </c:pt>
                <c:pt idx="286">
                  <c:v>1.2916478390332658E-3</c:v>
                </c:pt>
                <c:pt idx="287">
                  <c:v>1.1029636608636377E-3</c:v>
                </c:pt>
                <c:pt idx="288">
                  <c:v>9.3719869397991421E-4</c:v>
                </c:pt>
                <c:pt idx="289">
                  <c:v>7.9106176499846943E-4</c:v>
                </c:pt>
                <c:pt idx="290">
                  <c:v>6.6672976537643467E-4</c:v>
                </c:pt>
                <c:pt idx="291">
                  <c:v>5.635978516700267E-4</c:v>
                </c:pt>
                <c:pt idx="292">
                  <c:v>4.7568951869691236E-4</c:v>
                </c:pt>
                <c:pt idx="293">
                  <c:v>3.9534952670693238E-4</c:v>
                </c:pt>
                <c:pt idx="294">
                  <c:v>3.3307261440351516E-4</c:v>
                </c:pt>
                <c:pt idx="295">
                  <c:v>2.7800530569492115E-4</c:v>
                </c:pt>
                <c:pt idx="296">
                  <c:v>2.2995673837532856E-4</c:v>
                </c:pt>
                <c:pt idx="297">
                  <c:v>1.9113970818078376E-4</c:v>
                </c:pt>
                <c:pt idx="298">
                  <c:v>1.5725230122609618E-4</c:v>
                </c:pt>
                <c:pt idx="299">
                  <c:v>1.2815779918213743E-4</c:v>
                </c:pt>
                <c:pt idx="300">
                  <c:v>1.0478440046709416E-4</c:v>
                </c:pt>
                <c:pt idx="301">
                  <c:v>8.6260841892591154E-5</c:v>
                </c:pt>
                <c:pt idx="302">
                  <c:v>6.9390414390703634E-5</c:v>
                </c:pt>
                <c:pt idx="303">
                  <c:v>5.6108435272770971E-5</c:v>
                </c:pt>
                <c:pt idx="304">
                  <c:v>4.5518371036111435E-5</c:v>
                </c:pt>
                <c:pt idx="305">
                  <c:v>3.6363632876358955E-5</c:v>
                </c:pt>
                <c:pt idx="306">
                  <c:v>2.8942847250569224E-5</c:v>
                </c:pt>
                <c:pt idx="307">
                  <c:v>2.3311502759633168E-5</c:v>
                </c:pt>
                <c:pt idx="308">
                  <c:v>1.8536598401253794E-5</c:v>
                </c:pt>
                <c:pt idx="309">
                  <c:v>1.4574388421008685E-5</c:v>
                </c:pt>
                <c:pt idx="310">
                  <c:v>1.1494696991332366E-5</c:v>
                </c:pt>
                <c:pt idx="311">
                  <c:v>9.0379723316346634E-6</c:v>
                </c:pt>
                <c:pt idx="312">
                  <c:v>6.9995136524590042E-6</c:v>
                </c:pt>
                <c:pt idx="313">
                  <c:v>5.4624378595740095E-6</c:v>
                </c:pt>
                <c:pt idx="314">
                  <c:v>4.279370999461176E-6</c:v>
                </c:pt>
                <c:pt idx="315">
                  <c:v>3.274240404934838E-6</c:v>
                </c:pt>
                <c:pt idx="316">
                  <c:v>2.502187159194129E-6</c:v>
                </c:pt>
                <c:pt idx="317">
                  <c:v>1.9315535437074411E-6</c:v>
                </c:pt>
                <c:pt idx="318">
                  <c:v>1.4927824275149931E-6</c:v>
                </c:pt>
                <c:pt idx="319">
                  <c:v>1.1441752582186703E-6</c:v>
                </c:pt>
                <c:pt idx="320">
                  <c:v>8.9158262384248833E-7</c:v>
                </c:pt>
                <c:pt idx="321">
                  <c:v>6.8981337398181967E-7</c:v>
                </c:pt>
                <c:pt idx="322">
                  <c:v>5.2204389324013947E-7</c:v>
                </c:pt>
                <c:pt idx="323">
                  <c:v>3.9537895084910054E-7</c:v>
                </c:pt>
                <c:pt idx="324">
                  <c:v>3.0280253725025549E-7</c:v>
                </c:pt>
                <c:pt idx="325">
                  <c:v>2.2437545726559243E-7</c:v>
                </c:pt>
                <c:pt idx="326">
                  <c:v>1.6670116096439662E-7</c:v>
                </c:pt>
                <c:pt idx="327">
                  <c:v>1.2333365396419814E-7</c:v>
                </c:pt>
                <c:pt idx="328">
                  <c:v>9.0217617326876904E-8</c:v>
                </c:pt>
                <c:pt idx="329">
                  <c:v>6.5908814165354475E-8</c:v>
                </c:pt>
                <c:pt idx="330">
                  <c:v>4.8924457922846405E-8</c:v>
                </c:pt>
                <c:pt idx="331">
                  <c:v>3.6093326299726144E-8</c:v>
                </c:pt>
                <c:pt idx="332">
                  <c:v>2.643845961813738E-8</c:v>
                </c:pt>
                <c:pt idx="333">
                  <c:v>1.9299329624012135E-8</c:v>
                </c:pt>
                <c:pt idx="334">
                  <c:v>1.399658823365931E-8</c:v>
                </c:pt>
                <c:pt idx="335">
                  <c:v>1.0121333034352747E-8</c:v>
                </c:pt>
                <c:pt idx="336">
                  <c:v>7.3427763624763724E-9</c:v>
                </c:pt>
                <c:pt idx="337">
                  <c:v>5.3429844634969111E-9</c:v>
                </c:pt>
                <c:pt idx="338">
                  <c:v>3.7818708440728611E-9</c:v>
                </c:pt>
                <c:pt idx="339">
                  <c:v>2.736706142338088E-9</c:v>
                </c:pt>
                <c:pt idx="340">
                  <c:v>1.9238730319498098E-9</c:v>
                </c:pt>
                <c:pt idx="341">
                  <c:v>1.3450157466951453E-9</c:v>
                </c:pt>
                <c:pt idx="342">
                  <c:v>9.5438875820643369E-10</c:v>
                </c:pt>
                <c:pt idx="343">
                  <c:v>6.7098876661225572E-10</c:v>
                </c:pt>
                <c:pt idx="344">
                  <c:v>4.660311505077444E-10</c:v>
                </c:pt>
                <c:pt idx="345">
                  <c:v>3.2443830215951515E-10</c:v>
                </c:pt>
                <c:pt idx="346">
                  <c:v>2.2632400913253533E-10</c:v>
                </c:pt>
                <c:pt idx="347">
                  <c:v>1.5404353648537094E-10</c:v>
                </c:pt>
                <c:pt idx="348">
                  <c:v>1.0621646085777439E-10</c:v>
                </c:pt>
                <c:pt idx="349">
                  <c:v>7.3208766944891151E-11</c:v>
                </c:pt>
                <c:pt idx="350">
                  <c:v>4.8809106259823129E-11</c:v>
                </c:pt>
                <c:pt idx="351">
                  <c:v>3.3062430737624954E-11</c:v>
                </c:pt>
                <c:pt idx="352">
                  <c:v>2.246041689442711E-11</c:v>
                </c:pt>
                <c:pt idx="353">
                  <c:v>1.480642220254563E-11</c:v>
                </c:pt>
                <c:pt idx="354">
                  <c:v>9.9584377576070696E-12</c:v>
                </c:pt>
                <c:pt idx="355">
                  <c:v>6.7933917518481442E-12</c:v>
                </c:pt>
                <c:pt idx="356">
                  <c:v>4.5443422144454077E-12</c:v>
                </c:pt>
                <c:pt idx="357">
                  <c:v>3.0782756895103365E-12</c:v>
                </c:pt>
                <c:pt idx="358">
                  <c:v>2.0950435516072394E-12</c:v>
                </c:pt>
                <c:pt idx="359">
                  <c:v>1.405868566002322E-12</c:v>
                </c:pt>
                <c:pt idx="360">
                  <c:v>9.3408208719293786E-13</c:v>
                </c:pt>
                <c:pt idx="361">
                  <c:v>6.1659721399780419E-13</c:v>
                </c:pt>
                <c:pt idx="362">
                  <c:v>4.0827816216416599E-13</c:v>
                </c:pt>
                <c:pt idx="363">
                  <c:v>2.618797574129442E-13</c:v>
                </c:pt>
                <c:pt idx="364">
                  <c:v>1.6792739793606432E-13</c:v>
                </c:pt>
                <c:pt idx="365">
                  <c:v>1.0866800411181364E-13</c:v>
                </c:pt>
                <c:pt idx="366">
                  <c:v>7.0208053779389742E-14</c:v>
                </c:pt>
                <c:pt idx="367">
                  <c:v>4.464542502512086E-14</c:v>
                </c:pt>
                <c:pt idx="368">
                  <c:v>2.9638286572067905E-14</c:v>
                </c:pt>
                <c:pt idx="369">
                  <c:v>1.8540311806909699E-14</c:v>
                </c:pt>
                <c:pt idx="370">
                  <c:v>1.1854871770520451E-14</c:v>
                </c:pt>
                <c:pt idx="371">
                  <c:v>7.7415460035648463E-15</c:v>
                </c:pt>
                <c:pt idx="372">
                  <c:v>4.8442981163455527E-15</c:v>
                </c:pt>
                <c:pt idx="373">
                  <c:v>3.0305636135924811E-15</c:v>
                </c:pt>
                <c:pt idx="374">
                  <c:v>1.9276105647663793E-15</c:v>
                </c:pt>
                <c:pt idx="375">
                  <c:v>1.1791361343207371E-15</c:v>
                </c:pt>
                <c:pt idx="376">
                  <c:v>7.3723719032223256E-16</c:v>
                </c:pt>
                <c:pt idx="377">
                  <c:v>4.7044079250213068E-16</c:v>
                </c:pt>
                <c:pt idx="378">
                  <c:v>2.8344430419283288E-16</c:v>
                </c:pt>
                <c:pt idx="379">
                  <c:v>1.7680887084061618E-16</c:v>
                </c:pt>
                <c:pt idx="380">
                  <c:v>1.088029441671815E-16</c:v>
                </c:pt>
                <c:pt idx="381">
                  <c:v>6.4819461065646297E-17</c:v>
                </c:pt>
                <c:pt idx="382">
                  <c:v>3.9168562844197581E-17</c:v>
                </c:pt>
                <c:pt idx="383">
                  <c:v>2.4110124678367167E-17</c:v>
                </c:pt>
                <c:pt idx="384">
                  <c:v>1.4117355587580596E-17</c:v>
                </c:pt>
                <c:pt idx="385">
                  <c:v>8.4708385790036525E-18</c:v>
                </c:pt>
                <c:pt idx="386">
                  <c:v>5.0981853618210497E-18</c:v>
                </c:pt>
                <c:pt idx="387">
                  <c:v>3.0591592856259678E-18</c:v>
                </c:pt>
                <c:pt idx="388">
                  <c:v>1.786061508288934E-18</c:v>
                </c:pt>
                <c:pt idx="389">
                  <c:v>1.0530425503445521E-18</c:v>
                </c:pt>
                <c:pt idx="390">
                  <c:v>6.3042772744793396E-19</c:v>
                </c:pt>
                <c:pt idx="391">
                  <c:v>3.5901812436159543E-19</c:v>
                </c:pt>
                <c:pt idx="392">
                  <c:v>2.1112885409706718E-19</c:v>
                </c:pt>
                <c:pt idx="393">
                  <c:v>1.2234072315224322E-19</c:v>
                </c:pt>
                <c:pt idx="394">
                  <c:v>6.9363585514868122E-20</c:v>
                </c:pt>
                <c:pt idx="395">
                  <c:v>3.9814695553483944E-20</c:v>
                </c:pt>
                <c:pt idx="396">
                  <c:v>2.2925437797478456E-20</c:v>
                </c:pt>
                <c:pt idx="397">
                  <c:v>1.2910288782984529E-20</c:v>
                </c:pt>
                <c:pt idx="398">
                  <c:v>7.4192812992739296E-21</c:v>
                </c:pt>
                <c:pt idx="399">
                  <c:v>4.3014424202699993E-21</c:v>
                </c:pt>
                <c:pt idx="400">
                  <c:v>2.4153510091463584E-21</c:v>
                </c:pt>
                <c:pt idx="401">
                  <c:v>1.3989412441871895E-21</c:v>
                </c:pt>
                <c:pt idx="402">
                  <c:v>7.9027840911401776E-22</c:v>
                </c:pt>
                <c:pt idx="403">
                  <c:v>4.4042391372632656E-22</c:v>
                </c:pt>
                <c:pt idx="404">
                  <c:v>2.4619010744047994E-22</c:v>
                </c:pt>
                <c:pt idx="405">
                  <c:v>1.3848320959729616E-22</c:v>
                </c:pt>
                <c:pt idx="406">
                  <c:v>7.9867430248863544E-23</c:v>
                </c:pt>
                <c:pt idx="407">
                  <c:v>4.5350400042615674E-23</c:v>
                </c:pt>
                <c:pt idx="408">
                  <c:v>2.5575655338854927E-23</c:v>
                </c:pt>
                <c:pt idx="409">
                  <c:v>1.4150680299180532E-23</c:v>
                </c:pt>
                <c:pt idx="410">
                  <c:v>7.7481619519421281E-24</c:v>
                </c:pt>
                <c:pt idx="411">
                  <c:v>4.2160678298735916E-24</c:v>
                </c:pt>
                <c:pt idx="412">
                  <c:v>2.2927467303590203E-24</c:v>
                </c:pt>
                <c:pt idx="413">
                  <c:v>1.2186491853784666E-24</c:v>
                </c:pt>
                <c:pt idx="414">
                  <c:v>6.5802803380803336E-25</c:v>
                </c:pt>
                <c:pt idx="415">
                  <c:v>3.6395455341064783E-25</c:v>
                </c:pt>
                <c:pt idx="416">
                  <c:v>1.8808121401008734E-25</c:v>
                </c:pt>
                <c:pt idx="417">
                  <c:v>9.7595566059995801E-26</c:v>
                </c:pt>
                <c:pt idx="418">
                  <c:v>5.2142229465717062E-26</c:v>
                </c:pt>
                <c:pt idx="419">
                  <c:v>2.7105981255701015E-26</c:v>
                </c:pt>
                <c:pt idx="420">
                  <c:v>1.4422267258683895E-26</c:v>
                </c:pt>
                <c:pt idx="421">
                  <c:v>7.946597543396499E-27</c:v>
                </c:pt>
                <c:pt idx="422">
                  <c:v>4.1199967769712802E-27</c:v>
                </c:pt>
                <c:pt idx="423">
                  <c:v>2.1452932534829756E-27</c:v>
                </c:pt>
                <c:pt idx="424">
                  <c:v>1.1280898487025593E-27</c:v>
                </c:pt>
                <c:pt idx="425">
                  <c:v>5.7536701284374761E-28</c:v>
                </c:pt>
                <c:pt idx="426">
                  <c:v>2.9242454116811351E-28</c:v>
                </c:pt>
                <c:pt idx="427">
                  <c:v>1.5138629606219977E-28</c:v>
                </c:pt>
                <c:pt idx="428">
                  <c:v>7.8504322091876516E-29</c:v>
                </c:pt>
                <c:pt idx="429">
                  <c:v>4.2793564103667245E-29</c:v>
                </c:pt>
                <c:pt idx="430">
                  <c:v>2.580018652752013E-29</c:v>
                </c:pt>
                <c:pt idx="431">
                  <c:v>1.6552699904044688E-29</c:v>
                </c:pt>
                <c:pt idx="432">
                  <c:v>1.1075441250094069E-29</c:v>
                </c:pt>
                <c:pt idx="433">
                  <c:v>8.4296840595774397E-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D7-429F-93A8-B902E51AAC97}"/>
            </c:ext>
          </c:extLst>
        </c:ser>
        <c:ser>
          <c:idx val="4"/>
          <c:order val="1"/>
          <c:tx>
            <c:strRef>
              <c:f>'l0.1SG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0.1SG'!$C$25:$C$925</c:f>
              <c:numCache>
                <c:formatCode>General</c:formatCode>
                <c:ptCount val="9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</c:numCache>
            </c:numRef>
          </c:xVal>
          <c:yVal>
            <c:numRef>
              <c:f>'l0.1SG'!$R$25:$R$925</c:f>
              <c:numCache>
                <c:formatCode>0.0000E+00</c:formatCode>
                <c:ptCount val="901"/>
                <c:pt idx="0">
                  <c:v>3.3278210263993127E-49</c:v>
                </c:pt>
                <c:pt idx="1">
                  <c:v>3.3517283828226643E-49</c:v>
                </c:pt>
                <c:pt idx="2">
                  <c:v>3.3401913861416742E-49</c:v>
                </c:pt>
                <c:pt idx="3">
                  <c:v>3.358842073704067E-49</c:v>
                </c:pt>
                <c:pt idx="4">
                  <c:v>3.4317389972993955E-49</c:v>
                </c:pt>
                <c:pt idx="5">
                  <c:v>3.5539304297095695E-49</c:v>
                </c:pt>
                <c:pt idx="6">
                  <c:v>3.9158454755219043E-49</c:v>
                </c:pt>
                <c:pt idx="7">
                  <c:v>4.4904107475383874E-49</c:v>
                </c:pt>
                <c:pt idx="8">
                  <c:v>5.4732937838075408E-49</c:v>
                </c:pt>
                <c:pt idx="9">
                  <c:v>7.1349981907207477E-49</c:v>
                </c:pt>
                <c:pt idx="10">
                  <c:v>9.8980910274564578E-49</c:v>
                </c:pt>
                <c:pt idx="11">
                  <c:v>1.4604443673565806E-48</c:v>
                </c:pt>
                <c:pt idx="12">
                  <c:v>2.255277026615887E-48</c:v>
                </c:pt>
                <c:pt idx="13">
                  <c:v>3.6621757033921171E-48</c:v>
                </c:pt>
                <c:pt idx="14">
                  <c:v>6.207043825440859E-48</c:v>
                </c:pt>
                <c:pt idx="15">
                  <c:v>1.0775859188405052E-47</c:v>
                </c:pt>
                <c:pt idx="16">
                  <c:v>1.9333360581948473E-47</c:v>
                </c:pt>
                <c:pt idx="17">
                  <c:v>3.5306841782434705E-47</c:v>
                </c:pt>
                <c:pt idx="18">
                  <c:v>6.4564884429386745E-47</c:v>
                </c:pt>
                <c:pt idx="19">
                  <c:v>1.197178900585677E-46</c:v>
                </c:pt>
                <c:pt idx="20">
                  <c:v>2.2241175445814925E-46</c:v>
                </c:pt>
                <c:pt idx="21">
                  <c:v>4.1501605019499876E-46</c:v>
                </c:pt>
                <c:pt idx="22">
                  <c:v>7.7817122983035009E-46</c:v>
                </c:pt>
                <c:pt idx="23">
                  <c:v>1.4613481179702719E-45</c:v>
                </c:pt>
                <c:pt idx="24">
                  <c:v>2.7806749796647108E-45</c:v>
                </c:pt>
                <c:pt idx="25">
                  <c:v>5.2282558665608987E-45</c:v>
                </c:pt>
                <c:pt idx="26">
                  <c:v>9.8980253581584554E-45</c:v>
                </c:pt>
                <c:pt idx="27">
                  <c:v>1.8413018544826677E-44</c:v>
                </c:pt>
                <c:pt idx="28">
                  <c:v>3.4421526137390357E-44</c:v>
                </c:pt>
                <c:pt idx="29">
                  <c:v>6.42039174880808E-44</c:v>
                </c:pt>
                <c:pt idx="30">
                  <c:v>1.2094925945704138E-43</c:v>
                </c:pt>
                <c:pt idx="31">
                  <c:v>2.2643968059748272E-43</c:v>
                </c:pt>
                <c:pt idx="32">
                  <c:v>4.2470919188704787E-43</c:v>
                </c:pt>
                <c:pt idx="33">
                  <c:v>8.0205344423461306E-43</c:v>
                </c:pt>
                <c:pt idx="34">
                  <c:v>1.5125139216222711E-42</c:v>
                </c:pt>
                <c:pt idx="35">
                  <c:v>2.8468899521096439E-42</c:v>
                </c:pt>
                <c:pt idx="36">
                  <c:v>5.3406693098059042E-42</c:v>
                </c:pt>
                <c:pt idx="37">
                  <c:v>1.0002336213116515E-41</c:v>
                </c:pt>
                <c:pt idx="38">
                  <c:v>1.8679630841116982E-41</c:v>
                </c:pt>
                <c:pt idx="39">
                  <c:v>3.5190725532949298E-41</c:v>
                </c:pt>
                <c:pt idx="40">
                  <c:v>6.5948005255187489E-41</c:v>
                </c:pt>
                <c:pt idx="41">
                  <c:v>1.2239643178637043E-40</c:v>
                </c:pt>
                <c:pt idx="42">
                  <c:v>2.2646606642550335E-40</c:v>
                </c:pt>
                <c:pt idx="43">
                  <c:v>4.2067212730611165E-40</c:v>
                </c:pt>
                <c:pt idx="44">
                  <c:v>7.7647565829591052E-40</c:v>
                </c:pt>
                <c:pt idx="45">
                  <c:v>1.4421083453135263E-39</c:v>
                </c:pt>
                <c:pt idx="46">
                  <c:v>2.6804909593375918E-39</c:v>
                </c:pt>
                <c:pt idx="47">
                  <c:v>4.9712909400298696E-39</c:v>
                </c:pt>
                <c:pt idx="48">
                  <c:v>9.2119818455803268E-39</c:v>
                </c:pt>
                <c:pt idx="49">
                  <c:v>1.7184282278726813E-38</c:v>
                </c:pt>
                <c:pt idx="50">
                  <c:v>3.2487490213741837E-38</c:v>
                </c:pt>
                <c:pt idx="51">
                  <c:v>5.9549186584866803E-38</c:v>
                </c:pt>
                <c:pt idx="52">
                  <c:v>1.1106976906219195E-37</c:v>
                </c:pt>
                <c:pt idx="53">
                  <c:v>2.0770271663987593E-37</c:v>
                </c:pt>
                <c:pt idx="54">
                  <c:v>3.8713884718814195E-37</c:v>
                </c:pt>
                <c:pt idx="55">
                  <c:v>7.200365425283861E-37</c:v>
                </c:pt>
                <c:pt idx="56">
                  <c:v>1.3330500562992365E-36</c:v>
                </c:pt>
                <c:pt idx="57">
                  <c:v>2.4550881999981542E-36</c:v>
                </c:pt>
                <c:pt idx="58">
                  <c:v>4.5468588571393745E-36</c:v>
                </c:pt>
                <c:pt idx="59">
                  <c:v>8.2709159750565697E-36</c:v>
                </c:pt>
                <c:pt idx="60">
                  <c:v>1.5199013094097331E-35</c:v>
                </c:pt>
                <c:pt idx="61">
                  <c:v>2.788831757353347E-35</c:v>
                </c:pt>
                <c:pt idx="62">
                  <c:v>5.1796742633401882E-35</c:v>
                </c:pt>
                <c:pt idx="63">
                  <c:v>9.5858328798833895E-35</c:v>
                </c:pt>
                <c:pt idx="64">
                  <c:v>1.7680794846535623E-34</c:v>
                </c:pt>
                <c:pt idx="65">
                  <c:v>3.2496127328154046E-34</c:v>
                </c:pt>
                <c:pt idx="66">
                  <c:v>6.0037401182155303E-34</c:v>
                </c:pt>
                <c:pt idx="67">
                  <c:v>1.0930761779381003E-33</c:v>
                </c:pt>
                <c:pt idx="68">
                  <c:v>2.0303020154747009E-33</c:v>
                </c:pt>
                <c:pt idx="69">
                  <c:v>3.75727422325274E-33</c:v>
                </c:pt>
                <c:pt idx="70">
                  <c:v>6.9983892353599277E-33</c:v>
                </c:pt>
                <c:pt idx="71">
                  <c:v>1.288210755588866E-32</c:v>
                </c:pt>
                <c:pt idx="72">
                  <c:v>2.3926805495878509E-32</c:v>
                </c:pt>
                <c:pt idx="73">
                  <c:v>4.4591392756825598E-32</c:v>
                </c:pt>
                <c:pt idx="74">
                  <c:v>8.3185771887580626E-32</c:v>
                </c:pt>
                <c:pt idx="75">
                  <c:v>1.552014900615011E-31</c:v>
                </c:pt>
                <c:pt idx="76">
                  <c:v>2.8141378074869294E-31</c:v>
                </c:pt>
                <c:pt idx="77">
                  <c:v>5.0998984174626827E-31</c:v>
                </c:pt>
                <c:pt idx="78">
                  <c:v>9.1069847739756559E-31</c:v>
                </c:pt>
                <c:pt idx="79">
                  <c:v>1.6730880558218306E-30</c:v>
                </c:pt>
                <c:pt idx="80">
                  <c:v>3.058905562147776E-30</c:v>
                </c:pt>
                <c:pt idx="81">
                  <c:v>5.5197621001599787E-30</c:v>
                </c:pt>
                <c:pt idx="82">
                  <c:v>9.9457436391124646E-30</c:v>
                </c:pt>
                <c:pt idx="83">
                  <c:v>1.8093064954763839E-29</c:v>
                </c:pt>
                <c:pt idx="84">
                  <c:v>3.26065744511445E-29</c:v>
                </c:pt>
                <c:pt idx="85">
                  <c:v>5.8194293661405174E-29</c:v>
                </c:pt>
                <c:pt idx="86">
                  <c:v>1.0445053347915993E-28</c:v>
                </c:pt>
                <c:pt idx="87">
                  <c:v>1.8563634592738299E-28</c:v>
                </c:pt>
                <c:pt idx="88">
                  <c:v>3.3787594147014702E-28</c:v>
                </c:pt>
                <c:pt idx="89">
                  <c:v>6.0095102885118043E-28</c:v>
                </c:pt>
                <c:pt idx="90">
                  <c:v>1.0906574241549203E-27</c:v>
                </c:pt>
                <c:pt idx="91">
                  <c:v>1.996204809549141E-27</c:v>
                </c:pt>
                <c:pt idx="92">
                  <c:v>3.5763783135430897E-27</c:v>
                </c:pt>
                <c:pt idx="93">
                  <c:v>6.3827448005355632E-27</c:v>
                </c:pt>
                <c:pt idx="94">
                  <c:v>1.1375748131199103E-26</c:v>
                </c:pt>
                <c:pt idx="95">
                  <c:v>1.9934129635337068E-26</c:v>
                </c:pt>
                <c:pt idx="96">
                  <c:v>3.5118702471068715E-26</c:v>
                </c:pt>
                <c:pt idx="97">
                  <c:v>6.2380438067615281E-26</c:v>
                </c:pt>
                <c:pt idx="98">
                  <c:v>1.1153504090245722E-25</c:v>
                </c:pt>
                <c:pt idx="99">
                  <c:v>1.96392483676819E-25</c:v>
                </c:pt>
                <c:pt idx="100">
                  <c:v>3.4741825728145759E-25</c:v>
                </c:pt>
                <c:pt idx="101">
                  <c:v>6.0623949730522128E-25</c:v>
                </c:pt>
                <c:pt idx="102">
                  <c:v>1.0362850436518328E-24</c:v>
                </c:pt>
                <c:pt idx="103">
                  <c:v>1.8072000981885803E-24</c:v>
                </c:pt>
                <c:pt idx="104">
                  <c:v>3.101671751995933E-24</c:v>
                </c:pt>
                <c:pt idx="105">
                  <c:v>5.4057588811997944E-24</c:v>
                </c:pt>
                <c:pt idx="106">
                  <c:v>9.3949181535118029E-24</c:v>
                </c:pt>
                <c:pt idx="107">
                  <c:v>1.6316301194567313E-23</c:v>
                </c:pt>
                <c:pt idx="108">
                  <c:v>2.8492046339616972E-23</c:v>
                </c:pt>
                <c:pt idx="109">
                  <c:v>4.883614409003591E-23</c:v>
                </c:pt>
                <c:pt idx="110">
                  <c:v>8.4636317976605674E-23</c:v>
                </c:pt>
                <c:pt idx="111">
                  <c:v>1.4285280746058121E-22</c:v>
                </c:pt>
                <c:pt idx="112">
                  <c:v>2.4382164091217819E-22</c:v>
                </c:pt>
                <c:pt idx="113">
                  <c:v>4.1935903363006486E-22</c:v>
                </c:pt>
                <c:pt idx="114">
                  <c:v>7.07902872401593E-22</c:v>
                </c:pt>
                <c:pt idx="115">
                  <c:v>1.1957211296403148E-21</c:v>
                </c:pt>
                <c:pt idx="116">
                  <c:v>1.9741929091167243E-21</c:v>
                </c:pt>
                <c:pt idx="117">
                  <c:v>3.244483732628716E-21</c:v>
                </c:pt>
                <c:pt idx="118">
                  <c:v>5.3756354927183153E-21</c:v>
                </c:pt>
                <c:pt idx="119">
                  <c:v>9.1099756814636736E-21</c:v>
                </c:pt>
                <c:pt idx="120">
                  <c:v>1.531607962626391E-20</c:v>
                </c:pt>
                <c:pt idx="121">
                  <c:v>2.5589898475256753E-20</c:v>
                </c:pt>
                <c:pt idx="122">
                  <c:v>4.1939948163227715E-20</c:v>
                </c:pt>
                <c:pt idx="123">
                  <c:v>6.9503173184218853E-20</c:v>
                </c:pt>
                <c:pt idx="124">
                  <c:v>1.160881901835532E-19</c:v>
                </c:pt>
                <c:pt idx="125">
                  <c:v>1.9852488652944969E-19</c:v>
                </c:pt>
                <c:pt idx="126">
                  <c:v>3.3389631936481294E-19</c:v>
                </c:pt>
                <c:pt idx="127">
                  <c:v>5.5040004901188324E-19</c:v>
                </c:pt>
                <c:pt idx="128">
                  <c:v>9.1068006269915108E-19</c:v>
                </c:pt>
                <c:pt idx="129">
                  <c:v>1.4926594114389912E-18</c:v>
                </c:pt>
                <c:pt idx="130">
                  <c:v>2.4009998455696939E-18</c:v>
                </c:pt>
                <c:pt idx="131">
                  <c:v>3.9018468871593174E-18</c:v>
                </c:pt>
                <c:pt idx="132">
                  <c:v>6.2965011259030061E-18</c:v>
                </c:pt>
                <c:pt idx="133">
                  <c:v>1.0150096417327663E-17</c:v>
                </c:pt>
                <c:pt idx="134">
                  <c:v>1.6457962584316221E-17</c:v>
                </c:pt>
                <c:pt idx="135">
                  <c:v>2.6681818700277532E-17</c:v>
                </c:pt>
                <c:pt idx="136">
                  <c:v>4.3530598824360974E-17</c:v>
                </c:pt>
                <c:pt idx="137">
                  <c:v>7.0459272383014847E-17</c:v>
                </c:pt>
                <c:pt idx="138">
                  <c:v>1.137186063198248E-16</c:v>
                </c:pt>
                <c:pt idx="139">
                  <c:v>1.8222258159979166E-16</c:v>
                </c:pt>
                <c:pt idx="140">
                  <c:v>2.9103836339211801E-16</c:v>
                </c:pt>
                <c:pt idx="141">
                  <c:v>4.7146820852666675E-16</c:v>
                </c:pt>
                <c:pt idx="142">
                  <c:v>7.3944740312060712E-16</c:v>
                </c:pt>
                <c:pt idx="143">
                  <c:v>1.1599803187529226E-15</c:v>
                </c:pt>
                <c:pt idx="144">
                  <c:v>1.8270160007223637E-15</c:v>
                </c:pt>
                <c:pt idx="145">
                  <c:v>2.8300561664068691E-15</c:v>
                </c:pt>
                <c:pt idx="146">
                  <c:v>4.4735943013296655E-15</c:v>
                </c:pt>
                <c:pt idx="147">
                  <c:v>7.1321527542026289E-15</c:v>
                </c:pt>
                <c:pt idx="148">
                  <c:v>1.0946438971534693E-14</c:v>
                </c:pt>
                <c:pt idx="149">
                  <c:v>1.7010586624016567E-14</c:v>
                </c:pt>
                <c:pt idx="150">
                  <c:v>2.6148622397674611E-14</c:v>
                </c:pt>
                <c:pt idx="151">
                  <c:v>4.0215331335093906E-14</c:v>
                </c:pt>
                <c:pt idx="152">
                  <c:v>6.1026112948089083E-14</c:v>
                </c:pt>
                <c:pt idx="153">
                  <c:v>9.2419201858818931E-14</c:v>
                </c:pt>
                <c:pt idx="154">
                  <c:v>1.4194584132395534E-13</c:v>
                </c:pt>
                <c:pt idx="155">
                  <c:v>2.1323845662694864E-13</c:v>
                </c:pt>
                <c:pt idx="156">
                  <c:v>3.2775299661888486E-13</c:v>
                </c:pt>
                <c:pt idx="157">
                  <c:v>5.0910737099838922E-13</c:v>
                </c:pt>
                <c:pt idx="158">
                  <c:v>7.765704799020206E-13</c:v>
                </c:pt>
                <c:pt idx="159">
                  <c:v>1.1905707277013797E-12</c:v>
                </c:pt>
                <c:pt idx="160">
                  <c:v>1.8136048182490848E-12</c:v>
                </c:pt>
                <c:pt idx="161">
                  <c:v>2.7197524763440326E-12</c:v>
                </c:pt>
                <c:pt idx="162">
                  <c:v>4.0325886795661771E-12</c:v>
                </c:pt>
                <c:pt idx="163">
                  <c:v>6.0189928346847881E-12</c:v>
                </c:pt>
                <c:pt idx="164">
                  <c:v>8.8138196226634509E-12</c:v>
                </c:pt>
                <c:pt idx="165">
                  <c:v>1.2908175407231451E-11</c:v>
                </c:pt>
                <c:pt idx="166">
                  <c:v>1.9257465656119042E-11</c:v>
                </c:pt>
                <c:pt idx="167">
                  <c:v>2.8259988448888492E-11</c:v>
                </c:pt>
                <c:pt idx="168">
                  <c:v>4.1626953433490283E-11</c:v>
                </c:pt>
                <c:pt idx="169">
                  <c:v>6.1168316498744509E-11</c:v>
                </c:pt>
                <c:pt idx="170">
                  <c:v>8.8563957541719386E-11</c:v>
                </c:pt>
                <c:pt idx="171">
                  <c:v>1.2997679551681727E-10</c:v>
                </c:pt>
                <c:pt idx="172">
                  <c:v>1.8872811158545407E-10</c:v>
                </c:pt>
                <c:pt idx="173">
                  <c:v>2.7569147526488997E-10</c:v>
                </c:pt>
                <c:pt idx="174">
                  <c:v>3.97857230358719E-10</c:v>
                </c:pt>
                <c:pt idx="175">
                  <c:v>5.7362130066166356E-10</c:v>
                </c:pt>
                <c:pt idx="176">
                  <c:v>8.3056166955320425E-10</c:v>
                </c:pt>
                <c:pt idx="177">
                  <c:v>1.1986815260052084E-9</c:v>
                </c:pt>
                <c:pt idx="178">
                  <c:v>1.7117371163607897E-9</c:v>
                </c:pt>
                <c:pt idx="179">
                  <c:v>2.4479251756680232E-9</c:v>
                </c:pt>
                <c:pt idx="180">
                  <c:v>3.4652115833489886E-9</c:v>
                </c:pt>
                <c:pt idx="181">
                  <c:v>4.9510995344515268E-9</c:v>
                </c:pt>
                <c:pt idx="182">
                  <c:v>7.0147005101072107E-9</c:v>
                </c:pt>
                <c:pt idx="183">
                  <c:v>9.7659920892334076E-9</c:v>
                </c:pt>
                <c:pt idx="184">
                  <c:v>1.360792734609639E-8</c:v>
                </c:pt>
                <c:pt idx="185">
                  <c:v>1.8949912674994037E-8</c:v>
                </c:pt>
                <c:pt idx="186">
                  <c:v>2.6175764896158873E-8</c:v>
                </c:pt>
                <c:pt idx="187">
                  <c:v>3.6141631617296362E-8</c:v>
                </c:pt>
                <c:pt idx="188">
                  <c:v>5.0540914192119369E-8</c:v>
                </c:pt>
                <c:pt idx="189">
                  <c:v>6.8870311580309694E-8</c:v>
                </c:pt>
                <c:pt idx="190">
                  <c:v>9.3821705863557547E-8</c:v>
                </c:pt>
                <c:pt idx="191">
                  <c:v>1.2814754188698391E-7</c:v>
                </c:pt>
                <c:pt idx="192">
                  <c:v>1.7164934424375306E-7</c:v>
                </c:pt>
                <c:pt idx="193">
                  <c:v>2.2837585771248686E-7</c:v>
                </c:pt>
                <c:pt idx="194">
                  <c:v>3.0813917827982468E-7</c:v>
                </c:pt>
                <c:pt idx="195">
                  <c:v>4.0727466992406119E-7</c:v>
                </c:pt>
                <c:pt idx="196">
                  <c:v>5.4259606698278874E-7</c:v>
                </c:pt>
                <c:pt idx="197">
                  <c:v>7.2335553000595959E-7</c:v>
                </c:pt>
                <c:pt idx="198">
                  <c:v>9.5820627989382792E-7</c:v>
                </c:pt>
                <c:pt idx="199">
                  <c:v>1.2712403132356198E-6</c:v>
                </c:pt>
                <c:pt idx="200">
                  <c:v>1.7002996522368288E-6</c:v>
                </c:pt>
                <c:pt idx="201">
                  <c:v>2.253682320316847E-6</c:v>
                </c:pt>
                <c:pt idx="202">
                  <c:v>2.9826589231816238E-6</c:v>
                </c:pt>
                <c:pt idx="203">
                  <c:v>3.917313117180793E-6</c:v>
                </c:pt>
                <c:pt idx="204">
                  <c:v>5.1441591284087813E-6</c:v>
                </c:pt>
                <c:pt idx="205">
                  <c:v>6.7080970999592436E-6</c:v>
                </c:pt>
                <c:pt idx="206">
                  <c:v>8.7072080611384456E-6</c:v>
                </c:pt>
                <c:pt idx="207">
                  <c:v>1.1214654490679397E-5</c:v>
                </c:pt>
                <c:pt idx="208">
                  <c:v>1.4333868860871813E-5</c:v>
                </c:pt>
                <c:pt idx="209">
                  <c:v>1.839387010545335E-5</c:v>
                </c:pt>
                <c:pt idx="210">
                  <c:v>2.3617994802798275E-5</c:v>
                </c:pt>
                <c:pt idx="211">
                  <c:v>3.0050690025435149E-5</c:v>
                </c:pt>
                <c:pt idx="212">
                  <c:v>3.8081039747022578E-5</c:v>
                </c:pt>
                <c:pt idx="213">
                  <c:v>4.8004807933436024E-5</c:v>
                </c:pt>
                <c:pt idx="214">
                  <c:v>5.987300330114812E-5</c:v>
                </c:pt>
                <c:pt idx="215">
                  <c:v>7.4716211609133042E-5</c:v>
                </c:pt>
                <c:pt idx="216">
                  <c:v>9.3573983636576684E-5</c:v>
                </c:pt>
                <c:pt idx="217">
                  <c:v>1.1615828350996137E-4</c:v>
                </c:pt>
                <c:pt idx="218">
                  <c:v>1.4375732728729541E-4</c:v>
                </c:pt>
                <c:pt idx="219">
                  <c:v>1.7875320280522325E-4</c:v>
                </c:pt>
                <c:pt idx="220">
                  <c:v>2.2049768987118283E-4</c:v>
                </c:pt>
                <c:pt idx="221">
                  <c:v>2.6927125030592021E-4</c:v>
                </c:pt>
                <c:pt idx="222">
                  <c:v>3.2984974676401532E-4</c:v>
                </c:pt>
                <c:pt idx="223">
                  <c:v>4.0035961262463297E-4</c:v>
                </c:pt>
                <c:pt idx="224">
                  <c:v>4.8025093161441597E-4</c:v>
                </c:pt>
                <c:pt idx="225">
                  <c:v>5.8128556548708366E-4</c:v>
                </c:pt>
                <c:pt idx="226">
                  <c:v>6.9949804801500821E-4</c:v>
                </c:pt>
                <c:pt idx="227">
                  <c:v>8.3426194688603723E-4</c:v>
                </c:pt>
                <c:pt idx="228">
                  <c:v>9.9706020574470331E-4</c:v>
                </c:pt>
                <c:pt idx="229">
                  <c:v>1.193471830137176E-3</c:v>
                </c:pt>
                <c:pt idx="230">
                  <c:v>1.4183464840552976E-3</c:v>
                </c:pt>
                <c:pt idx="231">
                  <c:v>1.6729224497024026E-3</c:v>
                </c:pt>
                <c:pt idx="232">
                  <c:v>1.9780800832131856E-3</c:v>
                </c:pt>
                <c:pt idx="233">
                  <c:v>2.3222529194284144E-3</c:v>
                </c:pt>
                <c:pt idx="234">
                  <c:v>2.7395505103696618E-3</c:v>
                </c:pt>
                <c:pt idx="235">
                  <c:v>3.2086988839476467E-3</c:v>
                </c:pt>
                <c:pt idx="236">
                  <c:v>3.7219521622595688E-3</c:v>
                </c:pt>
                <c:pt idx="237">
                  <c:v>4.3277846845721909E-3</c:v>
                </c:pt>
                <c:pt idx="238">
                  <c:v>5.0151060092690066E-3</c:v>
                </c:pt>
                <c:pt idx="239">
                  <c:v>5.7797406417883085E-3</c:v>
                </c:pt>
                <c:pt idx="240">
                  <c:v>6.6584135356040691E-3</c:v>
                </c:pt>
                <c:pt idx="241">
                  <c:v>7.6512374990384859E-3</c:v>
                </c:pt>
                <c:pt idx="242">
                  <c:v>8.7115411440433881E-3</c:v>
                </c:pt>
                <c:pt idx="243">
                  <c:v>9.8858768040566355E-3</c:v>
                </c:pt>
                <c:pt idx="244">
                  <c:v>1.1210153492315664E-2</c:v>
                </c:pt>
                <c:pt idx="245">
                  <c:v>1.266195963032507E-2</c:v>
                </c:pt>
                <c:pt idx="246">
                  <c:v>1.4173757501261618E-2</c:v>
                </c:pt>
                <c:pt idx="247">
                  <c:v>1.595102803566625E-2</c:v>
                </c:pt>
                <c:pt idx="248">
                  <c:v>1.7861457879081794E-2</c:v>
                </c:pt>
                <c:pt idx="249">
                  <c:v>1.9835655116875982E-2</c:v>
                </c:pt>
                <c:pt idx="250">
                  <c:v>2.1986803255259754E-2</c:v>
                </c:pt>
                <c:pt idx="251">
                  <c:v>2.4292448723743094E-2</c:v>
                </c:pt>
                <c:pt idx="252">
                  <c:v>2.6671444800710205E-2</c:v>
                </c:pt>
                <c:pt idx="253">
                  <c:v>2.9184107433259231E-2</c:v>
                </c:pt>
                <c:pt idx="254">
                  <c:v>3.1780750998413806E-2</c:v>
                </c:pt>
                <c:pt idx="255">
                  <c:v>3.4518331577742214E-2</c:v>
                </c:pt>
                <c:pt idx="256">
                  <c:v>3.7334711357538859E-2</c:v>
                </c:pt>
                <c:pt idx="257">
                  <c:v>4.0194213143543489E-2</c:v>
                </c:pt>
                <c:pt idx="258">
                  <c:v>4.3090949674984134E-2</c:v>
                </c:pt>
                <c:pt idx="259">
                  <c:v>4.5893940922732961E-2</c:v>
                </c:pt>
                <c:pt idx="260">
                  <c:v>4.8726399330668246E-2</c:v>
                </c:pt>
                <c:pt idx="261">
                  <c:v>5.161133519684858E-2</c:v>
                </c:pt>
                <c:pt idx="262">
                  <c:v>5.4389414578442624E-2</c:v>
                </c:pt>
                <c:pt idx="263">
                  <c:v>5.7181644381459992E-2</c:v>
                </c:pt>
                <c:pt idx="264">
                  <c:v>6.0052498031736831E-2</c:v>
                </c:pt>
                <c:pt idx="265">
                  <c:v>6.2629956866320793E-2</c:v>
                </c:pt>
                <c:pt idx="266">
                  <c:v>6.51261795869926E-2</c:v>
                </c:pt>
                <c:pt idx="267">
                  <c:v>6.7570637967429806E-2</c:v>
                </c:pt>
                <c:pt idx="268">
                  <c:v>6.9723416229078572E-2</c:v>
                </c:pt>
                <c:pt idx="269">
                  <c:v>7.1694886079501752E-2</c:v>
                </c:pt>
                <c:pt idx="270">
                  <c:v>7.3528730950752366E-2</c:v>
                </c:pt>
                <c:pt idx="271">
                  <c:v>7.5032738451638534E-2</c:v>
                </c:pt>
                <c:pt idx="272">
                  <c:v>7.6284769402675187E-2</c:v>
                </c:pt>
                <c:pt idx="273">
                  <c:v>7.7299050583375828E-2</c:v>
                </c:pt>
                <c:pt idx="274">
                  <c:v>7.803089447530924E-2</c:v>
                </c:pt>
                <c:pt idx="275">
                  <c:v>7.8471625233717673E-2</c:v>
                </c:pt>
                <c:pt idx="276">
                  <c:v>7.8636972048329881E-2</c:v>
                </c:pt>
                <c:pt idx="277">
                  <c:v>7.8492336392857201E-2</c:v>
                </c:pt>
                <c:pt idx="278">
                  <c:v>7.8053513649764303E-2</c:v>
                </c:pt>
                <c:pt idx="279">
                  <c:v>7.7306194209786502E-2</c:v>
                </c:pt>
                <c:pt idx="280">
                  <c:v>7.6281480619720551E-2</c:v>
                </c:pt>
                <c:pt idx="281">
                  <c:v>7.5001988946615639E-2</c:v>
                </c:pt>
                <c:pt idx="282">
                  <c:v>7.3443472207285143E-2</c:v>
                </c:pt>
                <c:pt idx="283">
                  <c:v>7.1607636627785576E-2</c:v>
                </c:pt>
                <c:pt idx="284">
                  <c:v>6.9590365199582241E-2</c:v>
                </c:pt>
                <c:pt idx="285">
                  <c:v>6.7307213653424292E-2</c:v>
                </c:pt>
                <c:pt idx="286">
                  <c:v>6.4747749135689536E-2</c:v>
                </c:pt>
                <c:pt idx="287">
                  <c:v>6.2073970710656984E-2</c:v>
                </c:pt>
                <c:pt idx="288">
                  <c:v>5.9241813201461123E-2</c:v>
                </c:pt>
                <c:pt idx="289">
                  <c:v>5.6248994375820316E-2</c:v>
                </c:pt>
                <c:pt idx="290">
                  <c:v>5.3216891307267762E-2</c:v>
                </c:pt>
                <c:pt idx="291">
                  <c:v>5.0252210864969234E-2</c:v>
                </c:pt>
                <c:pt idx="292">
                  <c:v>4.7299782511363693E-2</c:v>
                </c:pt>
                <c:pt idx="293">
                  <c:v>4.4147475322705097E-2</c:v>
                </c:pt>
                <c:pt idx="294">
                  <c:v>4.1308627111157403E-2</c:v>
                </c:pt>
                <c:pt idx="295">
                  <c:v>3.8416278684531319E-2</c:v>
                </c:pt>
                <c:pt idx="296">
                  <c:v>3.5503746726833138E-2</c:v>
                </c:pt>
                <c:pt idx="297">
                  <c:v>3.2798009341741111E-2</c:v>
                </c:pt>
                <c:pt idx="298">
                  <c:v>3.0090668283576073E-2</c:v>
                </c:pt>
                <c:pt idx="299">
                  <c:v>2.742092235274065E-2</c:v>
                </c:pt>
                <c:pt idx="300">
                  <c:v>2.4963438051529521E-2</c:v>
                </c:pt>
                <c:pt idx="301">
                  <c:v>2.2748714634720064E-2</c:v>
                </c:pt>
                <c:pt idx="302">
                  <c:v>2.0453354547197038E-2</c:v>
                </c:pt>
                <c:pt idx="303">
                  <c:v>1.8392788136198386E-2</c:v>
                </c:pt>
                <c:pt idx="304">
                  <c:v>1.6531342288429385E-2</c:v>
                </c:pt>
                <c:pt idx="305">
                  <c:v>1.470878250345743E-2</c:v>
                </c:pt>
                <c:pt idx="306">
                  <c:v>1.3032070519521145E-2</c:v>
                </c:pt>
                <c:pt idx="307">
                  <c:v>1.1595765573685052E-2</c:v>
                </c:pt>
                <c:pt idx="308">
                  <c:v>1.0225480972058524E-2</c:v>
                </c:pt>
                <c:pt idx="309">
                  <c:v>8.9419680260457175E-3</c:v>
                </c:pt>
                <c:pt idx="310">
                  <c:v>7.816736519529759E-3</c:v>
                </c:pt>
                <c:pt idx="311">
                  <c:v>6.807425503384922E-3</c:v>
                </c:pt>
                <c:pt idx="312">
                  <c:v>5.864500508454884E-3</c:v>
                </c:pt>
                <c:pt idx="313">
                  <c:v>5.0645690992638416E-3</c:v>
                </c:pt>
                <c:pt idx="314">
                  <c:v>4.3756123237359817E-3</c:v>
                </c:pt>
                <c:pt idx="315">
                  <c:v>3.7196852108478378E-3</c:v>
                </c:pt>
                <c:pt idx="316">
                  <c:v>3.1533187001994761E-3</c:v>
                </c:pt>
                <c:pt idx="317">
                  <c:v>2.6847962267256458E-3</c:v>
                </c:pt>
                <c:pt idx="318">
                  <c:v>2.2835570759652361E-3</c:v>
                </c:pt>
                <c:pt idx="319">
                  <c:v>1.928834185987994E-3</c:v>
                </c:pt>
                <c:pt idx="320">
                  <c:v>1.6438243260176097E-3</c:v>
                </c:pt>
                <c:pt idx="321">
                  <c:v>1.3924248219024014E-3</c:v>
                </c:pt>
                <c:pt idx="322">
                  <c:v>1.1607877981377386E-3</c:v>
                </c:pt>
                <c:pt idx="323">
                  <c:v>9.6654461564256271E-4</c:v>
                </c:pt>
                <c:pt idx="324">
                  <c:v>8.0950651032809465E-4</c:v>
                </c:pt>
                <c:pt idx="325">
                  <c:v>6.6214187534659045E-4</c:v>
                </c:pt>
                <c:pt idx="326">
                  <c:v>5.4162964895782852E-4</c:v>
                </c:pt>
                <c:pt idx="327">
                  <c:v>4.4105174785314381E-4</c:v>
                </c:pt>
                <c:pt idx="328">
                  <c:v>3.5576280328716853E-4</c:v>
                </c:pt>
                <c:pt idx="329">
                  <c:v>2.8622283995549631E-4</c:v>
                </c:pt>
                <c:pt idx="330">
                  <c:v>2.324788431915175E-4</c:v>
                </c:pt>
                <c:pt idx="331">
                  <c:v>1.8773486905151755E-4</c:v>
                </c:pt>
                <c:pt idx="332">
                  <c:v>1.5061908227832031E-4</c:v>
                </c:pt>
                <c:pt idx="333">
                  <c:v>1.2036522743843781E-4</c:v>
                </c:pt>
                <c:pt idx="334">
                  <c:v>9.5599673745373515E-5</c:v>
                </c:pt>
                <c:pt idx="335">
                  <c:v>7.565865527256547E-5</c:v>
                </c:pt>
                <c:pt idx="336">
                  <c:v>5.9931739740063088E-5</c:v>
                </c:pt>
                <c:pt idx="337">
                  <c:v>4.7512846293830433E-5</c:v>
                </c:pt>
                <c:pt idx="338">
                  <c:v>3.6860079650544525E-5</c:v>
                </c:pt>
                <c:pt idx="339">
                  <c:v>2.9024445393672849E-5</c:v>
                </c:pt>
                <c:pt idx="340">
                  <c:v>2.233846578483049E-5</c:v>
                </c:pt>
                <c:pt idx="341">
                  <c:v>1.7096661310409625E-5</c:v>
                </c:pt>
                <c:pt idx="342">
                  <c:v>1.3212642231820998E-5</c:v>
                </c:pt>
                <c:pt idx="343">
                  <c:v>1.0126704751995693E-5</c:v>
                </c:pt>
                <c:pt idx="344">
                  <c:v>7.67967171608137E-6</c:v>
                </c:pt>
                <c:pt idx="345">
                  <c:v>5.8263038105114178E-6</c:v>
                </c:pt>
                <c:pt idx="346">
                  <c:v>4.4212357788763565E-6</c:v>
                </c:pt>
                <c:pt idx="347">
                  <c:v>3.2877135695315152E-6</c:v>
                </c:pt>
                <c:pt idx="348">
                  <c:v>2.4660401859243122E-6</c:v>
                </c:pt>
                <c:pt idx="349">
                  <c:v>1.8467648272265155E-6</c:v>
                </c:pt>
                <c:pt idx="350">
                  <c:v>1.3458325111583272E-6</c:v>
                </c:pt>
                <c:pt idx="351">
                  <c:v>9.9166337026856331E-7</c:v>
                </c:pt>
                <c:pt idx="352">
                  <c:v>7.3141237280910798E-7</c:v>
                </c:pt>
                <c:pt idx="353">
                  <c:v>5.2611921901469123E-7</c:v>
                </c:pt>
                <c:pt idx="354">
                  <c:v>3.8399712384747414E-7</c:v>
                </c:pt>
                <c:pt idx="355">
                  <c:v>2.8310746498145365E-7</c:v>
                </c:pt>
                <c:pt idx="356">
                  <c:v>2.0524367804074989E-7</c:v>
                </c:pt>
                <c:pt idx="357">
                  <c:v>1.5012479823222947E-7</c:v>
                </c:pt>
                <c:pt idx="358">
                  <c:v>1.1010623731290505E-7</c:v>
                </c:pt>
                <c:pt idx="359">
                  <c:v>7.9753590903054736E-8</c:v>
                </c:pt>
                <c:pt idx="360">
                  <c:v>5.7241286803185262E-8</c:v>
                </c:pt>
                <c:pt idx="361">
                  <c:v>4.0820545142803908E-8</c:v>
                </c:pt>
                <c:pt idx="362">
                  <c:v>2.9150928653031424E-8</c:v>
                </c:pt>
                <c:pt idx="363">
                  <c:v>2.0259156137083732E-8</c:v>
                </c:pt>
                <c:pt idx="364">
                  <c:v>1.405897480586883E-8</c:v>
                </c:pt>
                <c:pt idx="365">
                  <c:v>9.818342242452559E-9</c:v>
                </c:pt>
                <c:pt idx="366">
                  <c:v>6.840065343105752E-9</c:v>
                </c:pt>
                <c:pt idx="367">
                  <c:v>4.6975606553781619E-9</c:v>
                </c:pt>
                <c:pt idx="368">
                  <c:v>3.3401190238821605E-9</c:v>
                </c:pt>
                <c:pt idx="369">
                  <c:v>2.2577306203529924E-9</c:v>
                </c:pt>
                <c:pt idx="370">
                  <c:v>1.5525611172167737E-9</c:v>
                </c:pt>
                <c:pt idx="371">
                  <c:v>1.0855843436126383E-9</c:v>
                </c:pt>
                <c:pt idx="372">
                  <c:v>7.3156928013777157E-10</c:v>
                </c:pt>
                <c:pt idx="373">
                  <c:v>4.9235203191425569E-10</c:v>
                </c:pt>
                <c:pt idx="374">
                  <c:v>3.3568684750010999E-10</c:v>
                </c:pt>
                <c:pt idx="375">
                  <c:v>2.2118818286686875E-10</c:v>
                </c:pt>
                <c:pt idx="376">
                  <c:v>1.4831789684013771E-10</c:v>
                </c:pt>
                <c:pt idx="377">
                  <c:v>1.0109992782651156E-10</c:v>
                </c:pt>
                <c:pt idx="378">
                  <c:v>6.5549010719365303E-11</c:v>
                </c:pt>
                <c:pt idx="379">
                  <c:v>4.3735561588251294E-11</c:v>
                </c:pt>
                <c:pt idx="380">
                  <c:v>2.8814667640653974E-11</c:v>
                </c:pt>
                <c:pt idx="381">
                  <c:v>1.8442813990505911E-11</c:v>
                </c:pt>
                <c:pt idx="382">
                  <c:v>1.1937061006526193E-11</c:v>
                </c:pt>
                <c:pt idx="383">
                  <c:v>7.8430585146029644E-12</c:v>
                </c:pt>
                <c:pt idx="384">
                  <c:v>4.9296893573091482E-12</c:v>
                </c:pt>
                <c:pt idx="385">
                  <c:v>3.1617142856372413E-12</c:v>
                </c:pt>
                <c:pt idx="386">
                  <c:v>2.0311858569520019E-12</c:v>
                </c:pt>
                <c:pt idx="387">
                  <c:v>1.300250979442322E-12</c:v>
                </c:pt>
                <c:pt idx="388">
                  <c:v>8.1185527914206333E-13</c:v>
                </c:pt>
                <c:pt idx="389">
                  <c:v>5.1076874628118574E-13</c:v>
                </c:pt>
                <c:pt idx="390">
                  <c:v>3.253827994138997E-13</c:v>
                </c:pt>
                <c:pt idx="391">
                  <c:v>1.9817177167385778E-13</c:v>
                </c:pt>
                <c:pt idx="392">
                  <c:v>1.2403913620819736E-13</c:v>
                </c:pt>
                <c:pt idx="393">
                  <c:v>7.656108885049824E-14</c:v>
                </c:pt>
                <c:pt idx="394">
                  <c:v>4.6307903277978691E-14</c:v>
                </c:pt>
                <c:pt idx="395">
                  <c:v>2.8289391387848671E-14</c:v>
                </c:pt>
                <c:pt idx="396">
                  <c:v>1.7314023057914715E-14</c:v>
                </c:pt>
                <c:pt idx="397">
                  <c:v>1.0379234311719994E-14</c:v>
                </c:pt>
                <c:pt idx="398">
                  <c:v>6.3297254582713175E-15</c:v>
                </c:pt>
                <c:pt idx="399">
                  <c:v>3.8872977930574713E-15</c:v>
                </c:pt>
                <c:pt idx="400">
                  <c:v>2.3179088832373964E-15</c:v>
                </c:pt>
                <c:pt idx="401">
                  <c:v>1.4198115091297496E-15</c:v>
                </c:pt>
                <c:pt idx="402">
                  <c:v>8.4969444987550463E-16</c:v>
                </c:pt>
                <c:pt idx="403">
                  <c:v>5.0189216029113007E-16</c:v>
                </c:pt>
                <c:pt idx="404">
                  <c:v>2.9699772329886545E-16</c:v>
                </c:pt>
                <c:pt idx="405">
                  <c:v>1.7659812738153281E-16</c:v>
                </c:pt>
                <c:pt idx="406">
                  <c:v>1.0732011322614127E-16</c:v>
                </c:pt>
                <c:pt idx="407">
                  <c:v>6.4256861708281612E-17</c:v>
                </c:pt>
                <c:pt idx="408">
                  <c:v>3.8205593709804129E-17</c:v>
                </c:pt>
                <c:pt idx="409">
                  <c:v>2.2307395383738605E-17</c:v>
                </c:pt>
                <c:pt idx="410">
                  <c:v>1.2891054509570088E-17</c:v>
                </c:pt>
                <c:pt idx="411">
                  <c:v>7.4010141464105967E-18</c:v>
                </c:pt>
                <c:pt idx="412">
                  <c:v>4.2432010391257816E-18</c:v>
                </c:pt>
                <c:pt idx="413">
                  <c:v>2.3804245362169019E-18</c:v>
                </c:pt>
                <c:pt idx="414">
                  <c:v>1.3536642248102398E-18</c:v>
                </c:pt>
                <c:pt idx="415">
                  <c:v>7.8631335757319163E-19</c:v>
                </c:pt>
                <c:pt idx="416">
                  <c:v>4.287860487768052E-19</c:v>
                </c:pt>
                <c:pt idx="417">
                  <c:v>2.3449859585709697E-19</c:v>
                </c:pt>
                <c:pt idx="418">
                  <c:v>1.3162741532083414E-19</c:v>
                </c:pt>
                <c:pt idx="419">
                  <c:v>7.198514377164275E-20</c:v>
                </c:pt>
                <c:pt idx="420">
                  <c:v>4.0188884212164944E-20</c:v>
                </c:pt>
                <c:pt idx="421">
                  <c:v>2.3157185294857629E-20</c:v>
                </c:pt>
                <c:pt idx="422">
                  <c:v>1.2603179837392487E-20</c:v>
                </c:pt>
                <c:pt idx="423">
                  <c:v>6.8812182208530588E-21</c:v>
                </c:pt>
                <c:pt idx="424">
                  <c:v>3.7885875232638149E-21</c:v>
                </c:pt>
                <c:pt idx="425">
                  <c:v>2.0259815683326583E-21</c:v>
                </c:pt>
                <c:pt idx="426">
                  <c:v>1.078992575969888E-21</c:v>
                </c:pt>
                <c:pt idx="427">
                  <c:v>5.8414485010086978E-22</c:v>
                </c:pt>
                <c:pt idx="428">
                  <c:v>3.1650937397299712E-22</c:v>
                </c:pt>
                <c:pt idx="429">
                  <c:v>1.7955676363726439E-22</c:v>
                </c:pt>
                <c:pt idx="430">
                  <c:v>1.1186541442805881E-22</c:v>
                </c:pt>
                <c:pt idx="431">
                  <c:v>7.3839837755574055E-23</c:v>
                </c:pt>
                <c:pt idx="432">
                  <c:v>5.0680786460773687E-23</c:v>
                </c:pt>
                <c:pt idx="433">
                  <c:v>3.9241277657243032E-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D7-429F-93A8-B902E51AAC97}"/>
            </c:ext>
          </c:extLst>
        </c:ser>
        <c:ser>
          <c:idx val="1"/>
          <c:order val="2"/>
          <c:tx>
            <c:strRef>
              <c:f>'l0.1SG'!$T$24</c:f>
              <c:strCache>
                <c:ptCount val="1"/>
                <c:pt idx="0">
                  <c:v>baseline Subtrac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0.1SG'!$C$25:$C$925</c:f>
              <c:numCache>
                <c:formatCode>General</c:formatCode>
                <c:ptCount val="9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</c:numCache>
            </c:numRef>
          </c:xVal>
          <c:yVal>
            <c:numRef>
              <c:f>'l0.1SG'!$T$25:$T$458</c:f>
              <c:numCache>
                <c:formatCode>0.0000E+00</c:formatCode>
                <c:ptCount val="434"/>
                <c:pt idx="0">
                  <c:v>5.0000000000238742E-4</c:v>
                </c:pt>
                <c:pt idx="1">
                  <c:v>5.0000000000238742E-4</c:v>
                </c:pt>
                <c:pt idx="2">
                  <c:v>1.0000000000047748E-3</c:v>
                </c:pt>
                <c:pt idx="3">
                  <c:v>0</c:v>
                </c:pt>
                <c:pt idx="4">
                  <c:v>1.4999999999929514E-3</c:v>
                </c:pt>
                <c:pt idx="5">
                  <c:v>5.0000000000238742E-4</c:v>
                </c:pt>
                <c:pt idx="6">
                  <c:v>5.0000000000238742E-4</c:v>
                </c:pt>
                <c:pt idx="7">
                  <c:v>1.0000000000047748E-3</c:v>
                </c:pt>
                <c:pt idx="8">
                  <c:v>1.4999999999929514E-3</c:v>
                </c:pt>
                <c:pt idx="9">
                  <c:v>1.4999999999929514E-3</c:v>
                </c:pt>
                <c:pt idx="10">
                  <c:v>1.4999999999929514E-3</c:v>
                </c:pt>
                <c:pt idx="11">
                  <c:v>1.9999999999953388E-3</c:v>
                </c:pt>
                <c:pt idx="12">
                  <c:v>1.4999999999929514E-3</c:v>
                </c:pt>
                <c:pt idx="13">
                  <c:v>1.0000000000047748E-3</c:v>
                </c:pt>
                <c:pt idx="14">
                  <c:v>2.4999999999977263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2.4999999999977263E-3</c:v>
                </c:pt>
                <c:pt idx="18">
                  <c:v>3.0000000000001137E-3</c:v>
                </c:pt>
                <c:pt idx="19">
                  <c:v>3.0000000000001137E-3</c:v>
                </c:pt>
                <c:pt idx="20">
                  <c:v>3.0000000000001137E-3</c:v>
                </c:pt>
                <c:pt idx="21">
                  <c:v>3.0000000000001137E-3</c:v>
                </c:pt>
                <c:pt idx="22">
                  <c:v>3.0000000000001137E-3</c:v>
                </c:pt>
                <c:pt idx="23">
                  <c:v>2.4999999999977263E-3</c:v>
                </c:pt>
                <c:pt idx="24">
                  <c:v>4.0000000000048885E-3</c:v>
                </c:pt>
                <c:pt idx="25">
                  <c:v>4.0000000000048885E-3</c:v>
                </c:pt>
                <c:pt idx="26">
                  <c:v>2.4999999999977263E-3</c:v>
                </c:pt>
                <c:pt idx="27">
                  <c:v>3.0000000000001137E-3</c:v>
                </c:pt>
                <c:pt idx="28">
                  <c:v>2.4999999999977263E-3</c:v>
                </c:pt>
                <c:pt idx="29">
                  <c:v>2.4999999999977263E-3</c:v>
                </c:pt>
                <c:pt idx="30">
                  <c:v>3.0000000000001137E-3</c:v>
                </c:pt>
                <c:pt idx="31">
                  <c:v>1.9999999999953388E-3</c:v>
                </c:pt>
                <c:pt idx="32">
                  <c:v>1.9999999999953388E-3</c:v>
                </c:pt>
                <c:pt idx="33">
                  <c:v>1.4999999999929514E-3</c:v>
                </c:pt>
                <c:pt idx="34">
                  <c:v>1.4999999999929514E-3</c:v>
                </c:pt>
                <c:pt idx="35">
                  <c:v>1.4999999999929514E-3</c:v>
                </c:pt>
                <c:pt idx="36">
                  <c:v>1.4999999999929514E-3</c:v>
                </c:pt>
                <c:pt idx="37">
                  <c:v>1.0000000000047748E-3</c:v>
                </c:pt>
                <c:pt idx="38">
                  <c:v>0</c:v>
                </c:pt>
                <c:pt idx="39">
                  <c:v>1.0000000000047748E-3</c:v>
                </c:pt>
                <c:pt idx="40">
                  <c:v>1.9999999999953388E-3</c:v>
                </c:pt>
                <c:pt idx="41">
                  <c:v>1.0000000000047748E-3</c:v>
                </c:pt>
                <c:pt idx="42">
                  <c:v>1.4999999999929514E-3</c:v>
                </c:pt>
                <c:pt idx="43">
                  <c:v>1.9999999999953388E-3</c:v>
                </c:pt>
                <c:pt idx="44">
                  <c:v>3.0000000000001137E-3</c:v>
                </c:pt>
                <c:pt idx="45">
                  <c:v>2.4999999999977263E-3</c:v>
                </c:pt>
                <c:pt idx="46">
                  <c:v>3.0000000000001137E-3</c:v>
                </c:pt>
                <c:pt idx="47">
                  <c:v>1.9999999999953388E-3</c:v>
                </c:pt>
                <c:pt idx="48">
                  <c:v>1.9999999999953388E-3</c:v>
                </c:pt>
                <c:pt idx="49">
                  <c:v>2.4999999999977263E-3</c:v>
                </c:pt>
                <c:pt idx="50">
                  <c:v>2.4999999999977263E-3</c:v>
                </c:pt>
                <c:pt idx="51">
                  <c:v>3.0000000000001137E-3</c:v>
                </c:pt>
                <c:pt idx="52">
                  <c:v>3.5000000000025011E-3</c:v>
                </c:pt>
                <c:pt idx="53">
                  <c:v>3.5000000000025011E-3</c:v>
                </c:pt>
                <c:pt idx="54">
                  <c:v>3.0000000000001137E-3</c:v>
                </c:pt>
                <c:pt idx="55">
                  <c:v>1.9999999999953388E-3</c:v>
                </c:pt>
                <c:pt idx="56">
                  <c:v>3.0000000000001137E-3</c:v>
                </c:pt>
                <c:pt idx="57">
                  <c:v>4.0000000000048885E-3</c:v>
                </c:pt>
                <c:pt idx="58">
                  <c:v>4.0000000000048885E-3</c:v>
                </c:pt>
                <c:pt idx="59">
                  <c:v>3.0000000000001137E-3</c:v>
                </c:pt>
                <c:pt idx="60">
                  <c:v>2.4999999999977263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2.4999999999977263E-3</c:v>
                </c:pt>
                <c:pt idx="64">
                  <c:v>1.9999999999953388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1.9999999999953388E-3</c:v>
                </c:pt>
                <c:pt idx="68">
                  <c:v>1.9999999999953388E-3</c:v>
                </c:pt>
                <c:pt idx="69">
                  <c:v>1.0000000000047748E-3</c:v>
                </c:pt>
                <c:pt idx="70">
                  <c:v>1.0000000000047748E-3</c:v>
                </c:pt>
                <c:pt idx="71">
                  <c:v>1.4999999999929514E-3</c:v>
                </c:pt>
                <c:pt idx="72">
                  <c:v>1.0000000000047748E-3</c:v>
                </c:pt>
                <c:pt idx="73">
                  <c:v>2.4999999999977263E-3</c:v>
                </c:pt>
                <c:pt idx="74">
                  <c:v>1.4999999999929514E-3</c:v>
                </c:pt>
                <c:pt idx="75">
                  <c:v>1.9999999999953388E-3</c:v>
                </c:pt>
                <c:pt idx="76">
                  <c:v>1.9999999999953388E-3</c:v>
                </c:pt>
                <c:pt idx="77">
                  <c:v>1.9999999999953388E-3</c:v>
                </c:pt>
                <c:pt idx="78">
                  <c:v>2.4999999999977263E-3</c:v>
                </c:pt>
                <c:pt idx="79">
                  <c:v>1.9999999999953388E-3</c:v>
                </c:pt>
                <c:pt idx="80">
                  <c:v>1.9999999999953388E-3</c:v>
                </c:pt>
                <c:pt idx="81">
                  <c:v>1.9999999999953388E-3</c:v>
                </c:pt>
                <c:pt idx="82">
                  <c:v>3.0000000000001137E-3</c:v>
                </c:pt>
                <c:pt idx="83">
                  <c:v>3.5000000000025011E-3</c:v>
                </c:pt>
                <c:pt idx="84">
                  <c:v>2.4999999999977263E-3</c:v>
                </c:pt>
                <c:pt idx="85">
                  <c:v>3.5000000000025011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6.5000000000026148E-3</c:v>
                </c:pt>
                <c:pt idx="89">
                  <c:v>6.5000000000026148E-3</c:v>
                </c:pt>
                <c:pt idx="90">
                  <c:v>6.0000000000002274E-3</c:v>
                </c:pt>
                <c:pt idx="91">
                  <c:v>4.4999999999788542E-3</c:v>
                </c:pt>
                <c:pt idx="92">
                  <c:v>4.9999999999812417E-3</c:v>
                </c:pt>
                <c:pt idx="93">
                  <c:v>4.0000000000048885E-3</c:v>
                </c:pt>
                <c:pt idx="94">
                  <c:v>4.4999999999788542E-3</c:v>
                </c:pt>
                <c:pt idx="95">
                  <c:v>4.0000000000048885E-3</c:v>
                </c:pt>
                <c:pt idx="96">
                  <c:v>2.4999999999977263E-3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0000000000001137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2.4999999999977263E-3</c:v>
                </c:pt>
                <c:pt idx="106">
                  <c:v>1.0000000000047748E-3</c:v>
                </c:pt>
                <c:pt idx="107">
                  <c:v>0</c:v>
                </c:pt>
                <c:pt idx="108">
                  <c:v>-5.0000000000238742E-4</c:v>
                </c:pt>
                <c:pt idx="109">
                  <c:v>-5.0000000000238742E-4</c:v>
                </c:pt>
                <c:pt idx="110">
                  <c:v>-1.0000000000047748E-3</c:v>
                </c:pt>
                <c:pt idx="111">
                  <c:v>-1.5000000000071623E-3</c:v>
                </c:pt>
                <c:pt idx="112">
                  <c:v>-1.0000000000047748E-3</c:v>
                </c:pt>
                <c:pt idx="113">
                  <c:v>-1.0000000000047748E-3</c:v>
                </c:pt>
                <c:pt idx="114">
                  <c:v>-1.5000000000071623E-3</c:v>
                </c:pt>
                <c:pt idx="115">
                  <c:v>-5.0000000000238742E-4</c:v>
                </c:pt>
                <c:pt idx="116">
                  <c:v>-1.0000000000047748E-3</c:v>
                </c:pt>
                <c:pt idx="117">
                  <c:v>-1.5000000000071623E-3</c:v>
                </c:pt>
                <c:pt idx="118">
                  <c:v>-1.5000000000071623E-3</c:v>
                </c:pt>
                <c:pt idx="119">
                  <c:v>-1.0000000000047748E-3</c:v>
                </c:pt>
                <c:pt idx="120">
                  <c:v>-1.5000000000071623E-3</c:v>
                </c:pt>
                <c:pt idx="121">
                  <c:v>-1.0000000000047748E-3</c:v>
                </c:pt>
                <c:pt idx="122">
                  <c:v>-1.5000000000071623E-3</c:v>
                </c:pt>
                <c:pt idx="123">
                  <c:v>-2.0000000000095497E-3</c:v>
                </c:pt>
                <c:pt idx="124">
                  <c:v>-3.0000000000001137E-3</c:v>
                </c:pt>
                <c:pt idx="125">
                  <c:v>-2.0000000000095497E-3</c:v>
                </c:pt>
                <c:pt idx="126">
                  <c:v>5.0000000000238742E-4</c:v>
                </c:pt>
                <c:pt idx="127">
                  <c:v>-1.0000000000047748E-3</c:v>
                </c:pt>
                <c:pt idx="128">
                  <c:v>-5.0000000000238742E-4</c:v>
                </c:pt>
                <c:pt idx="129">
                  <c:v>-5.0000000000238742E-4</c:v>
                </c:pt>
                <c:pt idx="130">
                  <c:v>0</c:v>
                </c:pt>
                <c:pt idx="131">
                  <c:v>-1.5000000000071623E-3</c:v>
                </c:pt>
                <c:pt idx="132">
                  <c:v>-1.0000000000047748E-3</c:v>
                </c:pt>
                <c:pt idx="133">
                  <c:v>-1.5000000000071623E-3</c:v>
                </c:pt>
                <c:pt idx="134">
                  <c:v>-1.5000000000071623E-3</c:v>
                </c:pt>
                <c:pt idx="135">
                  <c:v>-5.0000000000238742E-4</c:v>
                </c:pt>
                <c:pt idx="136">
                  <c:v>-1.0000000000047748E-3</c:v>
                </c:pt>
                <c:pt idx="137">
                  <c:v>-1.0000000000047748E-3</c:v>
                </c:pt>
                <c:pt idx="138">
                  <c:v>-1.0000000000047748E-3</c:v>
                </c:pt>
                <c:pt idx="139">
                  <c:v>-2.0000000000095497E-3</c:v>
                </c:pt>
                <c:pt idx="140">
                  <c:v>-1.5000000000071623E-3</c:v>
                </c:pt>
                <c:pt idx="141">
                  <c:v>-2.0000000000095497E-3</c:v>
                </c:pt>
                <c:pt idx="142">
                  <c:v>-2.4999999999977263E-3</c:v>
                </c:pt>
                <c:pt idx="143">
                  <c:v>-2.0000000000095497E-3</c:v>
                </c:pt>
                <c:pt idx="144">
                  <c:v>-2.0000000000095497E-3</c:v>
                </c:pt>
                <c:pt idx="145">
                  <c:v>-5.0000000000238742E-4</c:v>
                </c:pt>
                <c:pt idx="146">
                  <c:v>-1.0000000000047748E-3</c:v>
                </c:pt>
                <c:pt idx="147">
                  <c:v>-1.0000000000047748E-3</c:v>
                </c:pt>
                <c:pt idx="148">
                  <c:v>-1.5000000000071623E-3</c:v>
                </c:pt>
                <c:pt idx="149">
                  <c:v>-1.0000000000047748E-3</c:v>
                </c:pt>
                <c:pt idx="150">
                  <c:v>-5.0000000000238742E-4</c:v>
                </c:pt>
                <c:pt idx="151">
                  <c:v>-1.5000000000071623E-3</c:v>
                </c:pt>
                <c:pt idx="152">
                  <c:v>-1.5000000000071623E-3</c:v>
                </c:pt>
                <c:pt idx="153">
                  <c:v>-2.0000000000095497E-3</c:v>
                </c:pt>
                <c:pt idx="154">
                  <c:v>-2.4999999999977263E-3</c:v>
                </c:pt>
                <c:pt idx="155">
                  <c:v>-1.0000000000047748E-3</c:v>
                </c:pt>
                <c:pt idx="156">
                  <c:v>-1.0000000000047748E-3</c:v>
                </c:pt>
                <c:pt idx="157">
                  <c:v>-1.0000000000047748E-3</c:v>
                </c:pt>
                <c:pt idx="158">
                  <c:v>-1.0000000000047748E-3</c:v>
                </c:pt>
                <c:pt idx="159">
                  <c:v>-2.0000000000095497E-3</c:v>
                </c:pt>
                <c:pt idx="160">
                  <c:v>-1.5000000000071623E-3</c:v>
                </c:pt>
                <c:pt idx="161">
                  <c:v>0</c:v>
                </c:pt>
                <c:pt idx="162">
                  <c:v>-1.5000000000071623E-3</c:v>
                </c:pt>
                <c:pt idx="163">
                  <c:v>0</c:v>
                </c:pt>
                <c:pt idx="164">
                  <c:v>5.0000000000238742E-4</c:v>
                </c:pt>
                <c:pt idx="165">
                  <c:v>5.0000000000238742E-4</c:v>
                </c:pt>
                <c:pt idx="166">
                  <c:v>5.0000000000238742E-4</c:v>
                </c:pt>
                <c:pt idx="167">
                  <c:v>5.0000000000238742E-4</c:v>
                </c:pt>
                <c:pt idx="168">
                  <c:v>1.4999999999929514E-3</c:v>
                </c:pt>
                <c:pt idx="169">
                  <c:v>5.0000000000238742E-4</c:v>
                </c:pt>
                <c:pt idx="170">
                  <c:v>0</c:v>
                </c:pt>
                <c:pt idx="171">
                  <c:v>-8.2457019703041645E-4</c:v>
                </c:pt>
                <c:pt idx="172">
                  <c:v>-1.1430700353696824E-3</c:v>
                </c:pt>
                <c:pt idx="173">
                  <c:v>-9.6979436101125166E-4</c:v>
                </c:pt>
                <c:pt idx="174">
                  <c:v>-1.2890742121514018E-3</c:v>
                </c:pt>
                <c:pt idx="175">
                  <c:v>-1.1106092298326653E-3</c:v>
                </c:pt>
                <c:pt idx="176">
                  <c:v>6.0904343059407784E-5</c:v>
                </c:pt>
                <c:pt idx="177">
                  <c:v>-7.6797411120285014E-4</c:v>
                </c:pt>
                <c:pt idx="178">
                  <c:v>-1.5905841724240879E-3</c:v>
                </c:pt>
                <c:pt idx="179">
                  <c:v>-1.4177975216493263E-3</c:v>
                </c:pt>
                <c:pt idx="180">
                  <c:v>-1.2389405121715977E-3</c:v>
                </c:pt>
                <c:pt idx="181">
                  <c:v>-2.5721272236538736E-3</c:v>
                </c:pt>
                <c:pt idx="182">
                  <c:v>9.9087276979735461E-5</c:v>
                </c:pt>
                <c:pt idx="183">
                  <c:v>-1.2164662953961861E-3</c:v>
                </c:pt>
                <c:pt idx="184">
                  <c:v>-2.0361422152148229E-3</c:v>
                </c:pt>
                <c:pt idx="185">
                  <c:v>-1.3586552800326362E-3</c:v>
                </c:pt>
                <c:pt idx="186">
                  <c:v>-1.6766620532853299E-3</c:v>
                </c:pt>
                <c:pt idx="187">
                  <c:v>-2.4977080474019031E-3</c:v>
                </c:pt>
                <c:pt idx="188">
                  <c:v>-1.335203016146716E-3</c:v>
                </c:pt>
                <c:pt idx="189">
                  <c:v>-6.5017461005024979E-4</c:v>
                </c:pt>
                <c:pt idx="190">
                  <c:v>-2.4683794176197371E-3</c:v>
                </c:pt>
                <c:pt idx="191">
                  <c:v>-2.7929496146477661E-3</c:v>
                </c:pt>
                <c:pt idx="192">
                  <c:v>-2.6006707268992624E-3</c:v>
                </c:pt>
                <c:pt idx="193">
                  <c:v>-9.0465343578065294E-4</c:v>
                </c:pt>
                <c:pt idx="194">
                  <c:v>-1.72724328943058E-3</c:v>
                </c:pt>
                <c:pt idx="195">
                  <c:v>-3.1133043461223364E-5</c:v>
                </c:pt>
                <c:pt idx="196">
                  <c:v>-8.4732921702572461E-4</c:v>
                </c:pt>
                <c:pt idx="197">
                  <c:v>-6.6810442952003335E-4</c:v>
                </c:pt>
                <c:pt idx="198">
                  <c:v>-4.8563834526929583E-4</c:v>
                </c:pt>
                <c:pt idx="199">
                  <c:v>-1.3088950492412266E-3</c:v>
                </c:pt>
                <c:pt idx="200">
                  <c:v>-1.1457959149482472E-3</c:v>
                </c:pt>
                <c:pt idx="201">
                  <c:v>5.2340995170879756E-4</c:v>
                </c:pt>
                <c:pt idx="202">
                  <c:v>1.6899403339986213E-3</c:v>
                </c:pt>
                <c:pt idx="203">
                  <c:v>2.3611507931197845E-3</c:v>
                </c:pt>
                <c:pt idx="204">
                  <c:v>3.0279721646670477E-3</c:v>
                </c:pt>
                <c:pt idx="205">
                  <c:v>4.6987946381368967E-3</c:v>
                </c:pt>
                <c:pt idx="206">
                  <c:v>5.3707689439905365E-3</c:v>
                </c:pt>
                <c:pt idx="207">
                  <c:v>5.5479891390415453E-3</c:v>
                </c:pt>
                <c:pt idx="208">
                  <c:v>6.7305522196933198E-3</c:v>
                </c:pt>
                <c:pt idx="209">
                  <c:v>8.403286330767118E-3</c:v>
                </c:pt>
                <c:pt idx="210">
                  <c:v>8.0702976536134452E-3</c:v>
                </c:pt>
                <c:pt idx="211">
                  <c:v>1.0244559458140359E-2</c:v>
                </c:pt>
                <c:pt idx="212">
                  <c:v>1.0419395158100572E-2</c:v>
                </c:pt>
                <c:pt idx="213">
                  <c:v>1.2596518356736447E-2</c:v>
                </c:pt>
                <c:pt idx="214">
                  <c:v>1.3783761514207751E-2</c:v>
                </c:pt>
                <c:pt idx="215">
                  <c:v>1.3965362713770038E-2</c:v>
                </c:pt>
                <c:pt idx="216">
                  <c:v>1.5136577214424907E-2</c:v>
                </c:pt>
                <c:pt idx="217">
                  <c:v>1.6815511012706327E-2</c:v>
                </c:pt>
                <c:pt idx="218">
                  <c:v>1.7493685005796039E-2</c:v>
                </c:pt>
                <c:pt idx="219">
                  <c:v>1.8659079721822527E-2</c:v>
                </c:pt>
                <c:pt idx="220">
                  <c:v>2.0831045944620707E-2</c:v>
                </c:pt>
                <c:pt idx="221">
                  <c:v>2.3513229122671966E-2</c:v>
                </c:pt>
                <c:pt idx="222">
                  <c:v>2.3184726529502681E-2</c:v>
                </c:pt>
                <c:pt idx="223">
                  <c:v>2.3865373931059447E-2</c:v>
                </c:pt>
                <c:pt idx="224">
                  <c:v>2.456006156301796E-2</c:v>
                </c:pt>
                <c:pt idx="225">
                  <c:v>2.6733749472130461E-2</c:v>
                </c:pt>
                <c:pt idx="226">
                  <c:v>2.7411252573366851E-2</c:v>
                </c:pt>
                <c:pt idx="227">
                  <c:v>2.8598398734427696E-2</c:v>
                </c:pt>
                <c:pt idx="228">
                  <c:v>3.0275618929471643E-2</c:v>
                </c:pt>
                <c:pt idx="229">
                  <c:v>3.0943293061127655E-2</c:v>
                </c:pt>
                <c:pt idx="230">
                  <c:v>3.2617465952261712E-2</c:v>
                </c:pt>
                <c:pt idx="231">
                  <c:v>3.3299261144689951E-2</c:v>
                </c:pt>
                <c:pt idx="232">
                  <c:v>3.4469230858062874E-2</c:v>
                </c:pt>
                <c:pt idx="233">
                  <c:v>3.464616006388245E-2</c:v>
                </c:pt>
                <c:pt idx="234">
                  <c:v>3.5805541002416993E-2</c:v>
                </c:pt>
                <c:pt idx="235">
                  <c:v>3.5971792520050339E-2</c:v>
                </c:pt>
                <c:pt idx="236">
                  <c:v>3.8150912228135117E-2</c:v>
                </c:pt>
                <c:pt idx="237">
                  <c:v>4.0316686846774058E-2</c:v>
                </c:pt>
                <c:pt idx="238">
                  <c:v>4.0981507667326902E-2</c:v>
                </c:pt>
                <c:pt idx="239">
                  <c:v>4.1150232593427316E-2</c:v>
                </c:pt>
                <c:pt idx="240">
                  <c:v>4.2310753239813328E-2</c:v>
                </c:pt>
                <c:pt idx="241">
                  <c:v>4.2967749683268899E-2</c:v>
                </c:pt>
                <c:pt idx="242">
                  <c:v>4.4138099299249514E-2</c:v>
                </c:pt>
                <c:pt idx="243">
                  <c:v>4.6807398120776278E-2</c:v>
                </c:pt>
                <c:pt idx="244">
                  <c:v>4.7968492662590928E-2</c:v>
                </c:pt>
                <c:pt idx="245">
                  <c:v>4.9629587204393755E-2</c:v>
                </c:pt>
                <c:pt idx="246">
                  <c:v>5.1305473698779483E-2</c:v>
                </c:pt>
                <c:pt idx="247">
                  <c:v>5.2954354775925347E-2</c:v>
                </c:pt>
                <c:pt idx="248">
                  <c:v>5.4105717344527446E-2</c:v>
                </c:pt>
                <c:pt idx="249">
                  <c:v>5.5270530082076899E-2</c:v>
                </c:pt>
                <c:pt idx="250">
                  <c:v>5.6928674316394506E-2</c:v>
                </c:pt>
                <c:pt idx="251">
                  <c:v>5.6584134983360346E-2</c:v>
                </c:pt>
                <c:pt idx="252">
                  <c:v>5.9247808013079689E-2</c:v>
                </c:pt>
                <c:pt idx="253">
                  <c:v>5.9909662360107321E-2</c:v>
                </c:pt>
                <c:pt idx="254">
                  <c:v>6.0575057076117211E-2</c:v>
                </c:pt>
                <c:pt idx="255">
                  <c:v>6.2235294816294195E-2</c:v>
                </c:pt>
                <c:pt idx="256">
                  <c:v>6.3896623766103208E-2</c:v>
                </c:pt>
                <c:pt idx="257">
                  <c:v>6.5561258676888293E-2</c:v>
                </c:pt>
                <c:pt idx="258">
                  <c:v>6.722767185519872E-2</c:v>
                </c:pt>
                <c:pt idx="259">
                  <c:v>6.8908489000478579E-2</c:v>
                </c:pt>
                <c:pt idx="260">
                  <c:v>7.0087350051449768E-2</c:v>
                </c:pt>
                <c:pt idx="261">
                  <c:v>7.2259372855530024E-2</c:v>
                </c:pt>
                <c:pt idx="262">
                  <c:v>7.2940286997187173E-2</c:v>
                </c:pt>
                <c:pt idx="263">
                  <c:v>7.5113627335843022E-2</c:v>
                </c:pt>
                <c:pt idx="264">
                  <c:v>7.7268061457448203E-2</c:v>
                </c:pt>
                <c:pt idx="265">
                  <c:v>7.7945604973884045E-2</c:v>
                </c:pt>
                <c:pt idx="266">
                  <c:v>7.9117724774327366E-2</c:v>
                </c:pt>
                <c:pt idx="267">
                  <c:v>7.9775715431004493E-2</c:v>
                </c:pt>
                <c:pt idx="268">
                  <c:v>8.0450082314983143E-2</c:v>
                </c:pt>
                <c:pt idx="269">
                  <c:v>8.1622573935014153E-2</c:v>
                </c:pt>
                <c:pt idx="270">
                  <c:v>8.2279723956133838E-2</c:v>
                </c:pt>
                <c:pt idx="271">
                  <c:v>8.2954365663275492E-2</c:v>
                </c:pt>
                <c:pt idx="272">
                  <c:v>8.3130696724549605E-2</c:v>
                </c:pt>
                <c:pt idx="273">
                  <c:v>8.2299914715746034E-2</c:v>
                </c:pt>
                <c:pt idx="274">
                  <c:v>8.347091097444892E-2</c:v>
                </c:pt>
                <c:pt idx="275">
                  <c:v>8.2649206213044543E-2</c:v>
                </c:pt>
                <c:pt idx="276">
                  <c:v>8.3801587243985037E-2</c:v>
                </c:pt>
                <c:pt idx="277">
                  <c:v>8.2970425332559564E-2</c:v>
                </c:pt>
                <c:pt idx="278">
                  <c:v>8.4638713774805807E-2</c:v>
                </c:pt>
                <c:pt idx="279">
                  <c:v>8.2799695154141442E-2</c:v>
                </c:pt>
                <c:pt idx="280">
                  <c:v>8.0465267696889553E-2</c:v>
                </c:pt>
                <c:pt idx="281">
                  <c:v>7.963532632364341E-2</c:v>
                </c:pt>
                <c:pt idx="282">
                  <c:v>7.680014714420795E-2</c:v>
                </c:pt>
                <c:pt idx="283">
                  <c:v>7.4459075432852878E-2</c:v>
                </c:pt>
                <c:pt idx="284">
                  <c:v>7.2125860430760302E-2</c:v>
                </c:pt>
                <c:pt idx="285">
                  <c:v>6.9283099365225351E-2</c:v>
                </c:pt>
                <c:pt idx="286">
                  <c:v>6.542827032964435E-2</c:v>
                </c:pt>
                <c:pt idx="287">
                  <c:v>6.2580546281149493E-2</c:v>
                </c:pt>
                <c:pt idx="288">
                  <c:v>6.0730025502781462E-2</c:v>
                </c:pt>
                <c:pt idx="289">
                  <c:v>5.8373321203286033E-2</c:v>
                </c:pt>
                <c:pt idx="290">
                  <c:v>5.7021393976982748E-2</c:v>
                </c:pt>
                <c:pt idx="291">
                  <c:v>5.2682755258928363E-2</c:v>
                </c:pt>
                <c:pt idx="292">
                  <c:v>4.834785090266297E-2</c:v>
                </c:pt>
                <c:pt idx="293">
                  <c:v>4.6489845234634314E-2</c:v>
                </c:pt>
                <c:pt idx="294">
                  <c:v>4.366458393818394E-2</c:v>
                </c:pt>
                <c:pt idx="295">
                  <c:v>4.0327998310822663E-2</c:v>
                </c:pt>
                <c:pt idx="296">
                  <c:v>3.5981219977308548E-2</c:v>
                </c:pt>
                <c:pt idx="297">
                  <c:v>3.36495003365299E-2</c:v>
                </c:pt>
                <c:pt idx="298">
                  <c:v>3.0805615729254499E-2</c:v>
                </c:pt>
                <c:pt idx="299">
                  <c:v>2.7951635412269915E-2</c:v>
                </c:pt>
                <c:pt idx="300">
                  <c:v>2.5109432076123595E-2</c:v>
                </c:pt>
                <c:pt idx="301">
                  <c:v>2.3284364772484731E-2</c:v>
                </c:pt>
                <c:pt idx="302">
                  <c:v>2.1926819837408212E-2</c:v>
                </c:pt>
                <c:pt idx="303">
                  <c:v>1.9583686952330578E-2</c:v>
                </c:pt>
                <c:pt idx="304">
                  <c:v>1.7751312585797846E-2</c:v>
                </c:pt>
                <c:pt idx="305">
                  <c:v>1.5900225995035391E-2</c:v>
                </c:pt>
                <c:pt idx="306">
                  <c:v>1.3549139404313182E-2</c:v>
                </c:pt>
                <c:pt idx="307">
                  <c:v>1.1221445114540748E-2</c:v>
                </c:pt>
                <c:pt idx="308">
                  <c:v>1.0379532767621172E-2</c:v>
                </c:pt>
                <c:pt idx="309">
                  <c:v>9.0262880067707302E-3</c:v>
                </c:pt>
                <c:pt idx="310">
                  <c:v>6.6828722154816667E-3</c:v>
                </c:pt>
                <c:pt idx="311">
                  <c:v>5.840119232990465E-3</c:v>
                </c:pt>
                <c:pt idx="312">
                  <c:v>4.4811678499905166E-3</c:v>
                </c:pt>
                <c:pt idx="313">
                  <c:v>2.6380349649010593E-3</c:v>
                </c:pt>
                <c:pt idx="314">
                  <c:v>2.8049169592024858E-3</c:v>
                </c:pt>
                <c:pt idx="315">
                  <c:v>9.4466420766455006E-4</c:v>
                </c:pt>
                <c:pt idx="316">
                  <c:v>1.5879599081550233E-3</c:v>
                </c:pt>
                <c:pt idx="317">
                  <c:v>2.4931310705232634E-4</c:v>
                </c:pt>
                <c:pt idx="318">
                  <c:v>-8.3433079075156957E-5</c:v>
                </c:pt>
                <c:pt idx="319">
                  <c:v>-1.0834330790657209E-3</c:v>
                </c:pt>
                <c:pt idx="320">
                  <c:v>-1.5834330790681084E-3</c:v>
                </c:pt>
                <c:pt idx="321">
                  <c:v>-1.5834330790681084E-3</c:v>
                </c:pt>
                <c:pt idx="322">
                  <c:v>-2.0834330790704958E-3</c:v>
                </c:pt>
                <c:pt idx="323">
                  <c:v>-2.0834330790704958E-3</c:v>
                </c:pt>
                <c:pt idx="324">
                  <c:v>-1.5834330790681084E-3</c:v>
                </c:pt>
                <c:pt idx="325">
                  <c:v>-3.0834330790752706E-3</c:v>
                </c:pt>
                <c:pt idx="326">
                  <c:v>-2.5834330790728832E-3</c:v>
                </c:pt>
                <c:pt idx="327">
                  <c:v>-4.0834330790658346E-3</c:v>
                </c:pt>
                <c:pt idx="328">
                  <c:v>-4.0834330790658346E-3</c:v>
                </c:pt>
                <c:pt idx="329">
                  <c:v>-3.0834330790752706E-3</c:v>
                </c:pt>
                <c:pt idx="330">
                  <c:v>-3.0834330790752706E-3</c:v>
                </c:pt>
                <c:pt idx="331">
                  <c:v>-3.5834330790776581E-3</c:v>
                </c:pt>
                <c:pt idx="332">
                  <c:v>-2.5834330790728832E-3</c:v>
                </c:pt>
                <c:pt idx="333">
                  <c:v>-3.0834330790752706E-3</c:v>
                </c:pt>
                <c:pt idx="334">
                  <c:v>-2.5834330790728832E-3</c:v>
                </c:pt>
                <c:pt idx="335">
                  <c:v>-2.5834330790728832E-3</c:v>
                </c:pt>
                <c:pt idx="336">
                  <c:v>-2.5834330790728832E-3</c:v>
                </c:pt>
                <c:pt idx="337">
                  <c:v>-1.5834330790681084E-3</c:v>
                </c:pt>
                <c:pt idx="338">
                  <c:v>-2.0834330790704958E-3</c:v>
                </c:pt>
                <c:pt idx="339">
                  <c:v>-1.5834330790681084E-3</c:v>
                </c:pt>
                <c:pt idx="340">
                  <c:v>-8.3433079075156957E-5</c:v>
                </c:pt>
                <c:pt idx="341">
                  <c:v>-1.5834330790681084E-3</c:v>
                </c:pt>
                <c:pt idx="342">
                  <c:v>-5.8343307906333353E-4</c:v>
                </c:pt>
                <c:pt idx="343">
                  <c:v>-1.5834330790681084E-3</c:v>
                </c:pt>
                <c:pt idx="344">
                  <c:v>-1.5834330790681084E-3</c:v>
                </c:pt>
                <c:pt idx="345">
                  <c:v>-2.0834330790704958E-3</c:v>
                </c:pt>
                <c:pt idx="346">
                  <c:v>-1.5834330790681084E-3</c:v>
                </c:pt>
                <c:pt idx="347">
                  <c:v>-1.5834330790681084E-3</c:v>
                </c:pt>
                <c:pt idx="348">
                  <c:v>-1.5834330790681084E-3</c:v>
                </c:pt>
                <c:pt idx="349">
                  <c:v>-2.0834330790704958E-3</c:v>
                </c:pt>
                <c:pt idx="350">
                  <c:v>-1.5834330790681084E-3</c:v>
                </c:pt>
                <c:pt idx="351">
                  <c:v>-1.0834330790657209E-3</c:v>
                </c:pt>
                <c:pt idx="352">
                  <c:v>-2.0834330790704958E-3</c:v>
                </c:pt>
                <c:pt idx="353">
                  <c:v>-1.0834330790657209E-3</c:v>
                </c:pt>
                <c:pt idx="354">
                  <c:v>-1.0834330790657209E-3</c:v>
                </c:pt>
                <c:pt idx="355">
                  <c:v>-5.8343307906333353E-4</c:v>
                </c:pt>
                <c:pt idx="356">
                  <c:v>1.4165669209320053E-3</c:v>
                </c:pt>
                <c:pt idx="357">
                  <c:v>4.1656692092723047E-4</c:v>
                </c:pt>
                <c:pt idx="358">
                  <c:v>9.1656692092961789E-4</c:v>
                </c:pt>
                <c:pt idx="359">
                  <c:v>-8.3433079075156957E-5</c:v>
                </c:pt>
                <c:pt idx="360">
                  <c:v>9.1656692092961789E-4</c:v>
                </c:pt>
                <c:pt idx="361">
                  <c:v>-8.3433079075156957E-5</c:v>
                </c:pt>
                <c:pt idx="362">
                  <c:v>4.1656692092723047E-4</c:v>
                </c:pt>
                <c:pt idx="363">
                  <c:v>2.9165669209107459E-3</c:v>
                </c:pt>
                <c:pt idx="364">
                  <c:v>2.4165669209367802E-3</c:v>
                </c:pt>
                <c:pt idx="365">
                  <c:v>1.4165669209320053E-3</c:v>
                </c:pt>
                <c:pt idx="366">
                  <c:v>1.9165669209343927E-3</c:v>
                </c:pt>
                <c:pt idx="367">
                  <c:v>2.4165669209367802E-3</c:v>
                </c:pt>
                <c:pt idx="368">
                  <c:v>3.4165669209131333E-3</c:v>
                </c:pt>
                <c:pt idx="369">
                  <c:v>3.9165669209297316E-3</c:v>
                </c:pt>
                <c:pt idx="370">
                  <c:v>4.416566920932119E-3</c:v>
                </c:pt>
                <c:pt idx="371">
                  <c:v>4.416566920932119E-3</c:v>
                </c:pt>
                <c:pt idx="372">
                  <c:v>3.9165669209297316E-3</c:v>
                </c:pt>
                <c:pt idx="373">
                  <c:v>3.4165669209131333E-3</c:v>
                </c:pt>
                <c:pt idx="374">
                  <c:v>3.4165669209131333E-3</c:v>
                </c:pt>
                <c:pt idx="375">
                  <c:v>3.9165669209297316E-3</c:v>
                </c:pt>
                <c:pt idx="376">
                  <c:v>3.9165669209297316E-3</c:v>
                </c:pt>
                <c:pt idx="377">
                  <c:v>4.9165669209345064E-3</c:v>
                </c:pt>
                <c:pt idx="378">
                  <c:v>4.9165669209345064E-3</c:v>
                </c:pt>
                <c:pt idx="379">
                  <c:v>5.4165669209368938E-3</c:v>
                </c:pt>
                <c:pt idx="380">
                  <c:v>5.9165669209392813E-3</c:v>
                </c:pt>
                <c:pt idx="381">
                  <c:v>6.9165669209156344E-3</c:v>
                </c:pt>
                <c:pt idx="382">
                  <c:v>7.4165669209180218E-3</c:v>
                </c:pt>
                <c:pt idx="383">
                  <c:v>6.9165669209156344E-3</c:v>
                </c:pt>
                <c:pt idx="384">
                  <c:v>7.4165669209180218E-3</c:v>
                </c:pt>
                <c:pt idx="385">
                  <c:v>7.4165669209180218E-3</c:v>
                </c:pt>
                <c:pt idx="386">
                  <c:v>6.9165669209156344E-3</c:v>
                </c:pt>
                <c:pt idx="387">
                  <c:v>6.416566920913247E-3</c:v>
                </c:pt>
                <c:pt idx="388">
                  <c:v>7.9165669209204093E-3</c:v>
                </c:pt>
                <c:pt idx="389">
                  <c:v>7.4165669209180218E-3</c:v>
                </c:pt>
                <c:pt idx="390">
                  <c:v>8.916566920939395E-3</c:v>
                </c:pt>
                <c:pt idx="391">
                  <c:v>8.916566920939395E-3</c:v>
                </c:pt>
                <c:pt idx="392">
                  <c:v>8.4165669209370075E-3</c:v>
                </c:pt>
                <c:pt idx="393">
                  <c:v>9.4165669209417824E-3</c:v>
                </c:pt>
                <c:pt idx="394">
                  <c:v>1.0416566920918136E-2</c:v>
                </c:pt>
                <c:pt idx="395">
                  <c:v>1.2916566920944283E-2</c:v>
                </c:pt>
                <c:pt idx="396">
                  <c:v>1.1916566920925298E-2</c:v>
                </c:pt>
                <c:pt idx="397">
                  <c:v>1.3416566920918249E-2</c:v>
                </c:pt>
                <c:pt idx="398">
                  <c:v>1.2916566920944283E-2</c:v>
                </c:pt>
                <c:pt idx="399">
                  <c:v>1.2916566920944283E-2</c:v>
                </c:pt>
                <c:pt idx="400">
                  <c:v>1.4416566920923024E-2</c:v>
                </c:pt>
                <c:pt idx="401">
                  <c:v>1.4916566920925411E-2</c:v>
                </c:pt>
                <c:pt idx="402">
                  <c:v>1.4916566920925411E-2</c:v>
                </c:pt>
                <c:pt idx="403">
                  <c:v>1.4916566920925411E-2</c:v>
                </c:pt>
                <c:pt idx="404">
                  <c:v>1.6416566920918363E-2</c:v>
                </c:pt>
                <c:pt idx="405">
                  <c:v>1.5416566920927799E-2</c:v>
                </c:pt>
                <c:pt idx="406">
                  <c:v>1.5916566920930186E-2</c:v>
                </c:pt>
                <c:pt idx="407">
                  <c:v>1.5916566920930186E-2</c:v>
                </c:pt>
                <c:pt idx="408">
                  <c:v>1.5916566920930186E-2</c:v>
                </c:pt>
                <c:pt idx="409">
                  <c:v>1.5416566920927799E-2</c:v>
                </c:pt>
                <c:pt idx="410">
                  <c:v>1.5416566920927799E-2</c:v>
                </c:pt>
                <c:pt idx="411">
                  <c:v>1.5416566920927799E-2</c:v>
                </c:pt>
                <c:pt idx="412">
                  <c:v>1.5916566920930186E-2</c:v>
                </c:pt>
                <c:pt idx="413">
                  <c:v>1.691656692092075E-2</c:v>
                </c:pt>
                <c:pt idx="414">
                  <c:v>1.6416566920918363E-2</c:v>
                </c:pt>
                <c:pt idx="415">
                  <c:v>1.7916566920925525E-2</c:v>
                </c:pt>
                <c:pt idx="416">
                  <c:v>1.89165669209303E-2</c:v>
                </c:pt>
                <c:pt idx="417">
                  <c:v>1.9416566920932687E-2</c:v>
                </c:pt>
                <c:pt idx="418">
                  <c:v>1.9916566920920864E-2</c:v>
                </c:pt>
                <c:pt idx="419">
                  <c:v>1.9916566920920864E-2</c:v>
                </c:pt>
                <c:pt idx="420">
                  <c:v>2.0916566920925639E-2</c:v>
                </c:pt>
                <c:pt idx="421">
                  <c:v>2.0416566920923251E-2</c:v>
                </c:pt>
                <c:pt idx="422">
                  <c:v>2.0416566920923251E-2</c:v>
                </c:pt>
                <c:pt idx="423">
                  <c:v>2.1916566920930414E-2</c:v>
                </c:pt>
                <c:pt idx="424">
                  <c:v>2.1916566920930414E-2</c:v>
                </c:pt>
                <c:pt idx="425">
                  <c:v>2.2416566920932801E-2</c:v>
                </c:pt>
                <c:pt idx="426">
                  <c:v>2.2416566920932801E-2</c:v>
                </c:pt>
                <c:pt idx="427">
                  <c:v>2.3416566920923365E-2</c:v>
                </c:pt>
                <c:pt idx="428">
                  <c:v>2.441656692092814E-2</c:v>
                </c:pt>
                <c:pt idx="429">
                  <c:v>2.4916566920930527E-2</c:v>
                </c:pt>
                <c:pt idx="430">
                  <c:v>2.441656692092814E-2</c:v>
                </c:pt>
                <c:pt idx="431">
                  <c:v>2.3916566920925753E-2</c:v>
                </c:pt>
                <c:pt idx="432">
                  <c:v>2.2416566920932801E-2</c:v>
                </c:pt>
                <c:pt idx="433">
                  <c:v>2.09165669209256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1D7-429F-93A8-B902E51AAC97}"/>
            </c:ext>
          </c:extLst>
        </c:ser>
        <c:ser>
          <c:idx val="0"/>
          <c:order val="3"/>
          <c:tx>
            <c:strRef>
              <c:f>'l0.1SG'!$U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0.1SG'!$C$25:$C$925</c:f>
              <c:numCache>
                <c:formatCode>General</c:formatCode>
                <c:ptCount val="9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</c:numCache>
            </c:numRef>
          </c:xVal>
          <c:yVal>
            <c:numRef>
              <c:f>'l0.1SG'!$U$25:$U$458</c:f>
              <c:numCache>
                <c:formatCode>0.0000E+00</c:formatCode>
                <c:ptCount val="434"/>
                <c:pt idx="0">
                  <c:v>1.6146240453452792E-32</c:v>
                </c:pt>
                <c:pt idx="1">
                  <c:v>1.6233124826121406E-32</c:v>
                </c:pt>
                <c:pt idx="2">
                  <c:v>1.6191216443325278E-32</c:v>
                </c:pt>
                <c:pt idx="3">
                  <c:v>1.6258947404173705E-32</c:v>
                </c:pt>
                <c:pt idx="4">
                  <c:v>1.6522777264916621E-32</c:v>
                </c:pt>
                <c:pt idx="5">
                  <c:v>1.6961884997763915E-32</c:v>
                </c:pt>
                <c:pt idx="6">
                  <c:v>1.8240900376647529E-32</c:v>
                </c:pt>
                <c:pt idx="7">
                  <c:v>2.0212311429862101E-32</c:v>
                </c:pt>
                <c:pt idx="8">
                  <c:v>2.3444578872314821E-32</c:v>
                </c:pt>
                <c:pt idx="9">
                  <c:v>2.8597269545619789E-32</c:v>
                </c:pt>
                <c:pt idx="10">
                  <c:v>3.6544600934656287E-32</c:v>
                </c:pt>
                <c:pt idx="11">
                  <c:v>4.8904127732541323E-32</c:v>
                </c:pt>
                <c:pt idx="12">
                  <c:v>6.7707483766491866E-32</c:v>
                </c:pt>
                <c:pt idx="13">
                  <c:v>9.7321726367613223E-32</c:v>
                </c:pt>
                <c:pt idx="14">
                  <c:v>1.4442368864567225E-31</c:v>
                </c:pt>
                <c:pt idx="15">
                  <c:v>2.1816496056284386E-31</c:v>
                </c:pt>
                <c:pt idx="16">
                  <c:v>3.3769758113586802E-31</c:v>
                </c:pt>
                <c:pt idx="17">
                  <c:v>5.2957494560616013E-31</c:v>
                </c:pt>
                <c:pt idx="18">
                  <c:v>8.3112477494680493E-31</c:v>
                </c:pt>
                <c:pt idx="19">
                  <c:v>1.317653274380304E-30</c:v>
                </c:pt>
                <c:pt idx="20">
                  <c:v>2.0914838163434994E-30</c:v>
                </c:pt>
                <c:pt idx="21">
                  <c:v>3.3298426504654636E-30</c:v>
                </c:pt>
                <c:pt idx="22">
                  <c:v>5.3192507259152642E-30</c:v>
                </c:pt>
                <c:pt idx="23">
                  <c:v>8.5047758321141005E-30</c:v>
                </c:pt>
                <c:pt idx="24">
                  <c:v>1.372829301419112E-29</c:v>
                </c:pt>
                <c:pt idx="25">
                  <c:v>2.1957924388375874E-29</c:v>
                </c:pt>
                <c:pt idx="26">
                  <c:v>3.5291375573570898E-29</c:v>
                </c:pt>
                <c:pt idx="27">
                  <c:v>5.5971820946762575E-29</c:v>
                </c:pt>
                <c:pt idx="28">
                  <c:v>8.9070979344915841E-29</c:v>
                </c:pt>
                <c:pt idx="29">
                  <c:v>1.4146964601305098E-28</c:v>
                </c:pt>
                <c:pt idx="30">
                  <c:v>2.2629180346550361E-28</c:v>
                </c:pt>
                <c:pt idx="31">
                  <c:v>3.6021070931314005E-28</c:v>
                </c:pt>
                <c:pt idx="32">
                  <c:v>5.7399485804138414E-28</c:v>
                </c:pt>
                <c:pt idx="33">
                  <c:v>9.1904385537011677E-28</c:v>
                </c:pt>
                <c:pt idx="34">
                  <c:v>1.4695416086440716E-27</c:v>
                </c:pt>
                <c:pt idx="35">
                  <c:v>2.3457940320085031E-27</c:v>
                </c:pt>
                <c:pt idx="36">
                  <c:v>3.7342286677752209E-27</c:v>
                </c:pt>
                <c:pt idx="37">
                  <c:v>5.9354339854506242E-27</c:v>
                </c:pt>
                <c:pt idx="38">
                  <c:v>9.411543904132361E-27</c:v>
                </c:pt>
                <c:pt idx="39">
                  <c:v>1.501539611485327E-26</c:v>
                </c:pt>
                <c:pt idx="40">
                  <c:v>2.3855782996536396E-26</c:v>
                </c:pt>
                <c:pt idx="41">
                  <c:v>3.7620085076298105E-26</c:v>
                </c:pt>
                <c:pt idx="42">
                  <c:v>5.9174483906966443E-26</c:v>
                </c:pt>
                <c:pt idx="43">
                  <c:v>9.3319661120309926E-26</c:v>
                </c:pt>
                <c:pt idx="44">
                  <c:v>1.4643750685642601E-25</c:v>
                </c:pt>
                <c:pt idx="45">
                  <c:v>2.30765838826505E-25</c:v>
                </c:pt>
                <c:pt idx="46">
                  <c:v>3.6375446060026966E-25</c:v>
                </c:pt>
                <c:pt idx="47">
                  <c:v>5.7227068530401641E-25</c:v>
                </c:pt>
                <c:pt idx="48">
                  <c:v>8.9946423613333864E-25</c:v>
                </c:pt>
                <c:pt idx="49">
                  <c:v>1.4201879593933828E-24</c:v>
                </c:pt>
                <c:pt idx="50">
                  <c:v>2.2636638544830858E-24</c:v>
                </c:pt>
                <c:pt idx="51">
                  <c:v>3.526215558096364E-24</c:v>
                </c:pt>
                <c:pt idx="52">
                  <c:v>5.5614779841796335E-24</c:v>
                </c:pt>
                <c:pt idx="53">
                  <c:v>8.7850518562233044E-24</c:v>
                </c:pt>
                <c:pt idx="54">
                  <c:v>1.3839126222743145E-23</c:v>
                </c:pt>
                <c:pt idx="55">
                  <c:v>2.1758924133119598E-23</c:v>
                </c:pt>
                <c:pt idx="56">
                  <c:v>3.4084659773261115E-23</c:v>
                </c:pt>
                <c:pt idx="57">
                  <c:v>5.3170960246440738E-23</c:v>
                </c:pt>
                <c:pt idx="58">
                  <c:v>8.3253159504520605E-23</c:v>
                </c:pt>
                <c:pt idx="59">
                  <c:v>1.2861764397503471E-22</c:v>
                </c:pt>
                <c:pt idx="60">
                  <c:v>2.0010603903089489E-22</c:v>
                </c:pt>
                <c:pt idx="61">
                  <c:v>3.1087690969754621E-22</c:v>
                </c:pt>
                <c:pt idx="62">
                  <c:v>4.870594493603357E-22</c:v>
                </c:pt>
                <c:pt idx="63">
                  <c:v>7.6082570537755701E-22</c:v>
                </c:pt>
                <c:pt idx="64">
                  <c:v>1.1851391116077248E-21</c:v>
                </c:pt>
                <c:pt idx="65">
                  <c:v>1.8406554234929624E-21</c:v>
                </c:pt>
                <c:pt idx="66">
                  <c:v>2.8684186367169454E-21</c:v>
                </c:pt>
                <c:pt idx="67">
                  <c:v>4.4212988838583597E-21</c:v>
                </c:pt>
                <c:pt idx="68">
                  <c:v>6.911189103265811E-21</c:v>
                </c:pt>
                <c:pt idx="69">
                  <c:v>1.0770255478617664E-20</c:v>
                </c:pt>
                <c:pt idx="70">
                  <c:v>1.6855643802991331E-20</c:v>
                </c:pt>
                <c:pt idx="71">
                  <c:v>2.6144868239640868E-20</c:v>
                </c:pt>
                <c:pt idx="72">
                  <c:v>4.0799581812994873E-20</c:v>
                </c:pt>
                <c:pt idx="73">
                  <c:v>6.3795644280597826E-20</c:v>
                </c:pt>
                <c:pt idx="74">
                  <c:v>9.9779968713500722E-20</c:v>
                </c:pt>
                <c:pt idx="75">
                  <c:v>1.5600371292274055E-19</c:v>
                </c:pt>
                <c:pt idx="76">
                  <c:v>2.3886768648251086E-19</c:v>
                </c:pt>
                <c:pt idx="77">
                  <c:v>3.6545169304487889E-19</c:v>
                </c:pt>
                <c:pt idx="78">
                  <c:v>5.5302503838975551E-19</c:v>
                </c:pt>
                <c:pt idx="79">
                  <c:v>8.5364656217392804E-19</c:v>
                </c:pt>
                <c:pt idx="80">
                  <c:v>1.3125565233775754E-18</c:v>
                </c:pt>
                <c:pt idx="81">
                  <c:v>1.9985114305387223E-18</c:v>
                </c:pt>
                <c:pt idx="82">
                  <c:v>3.0384303643950474E-18</c:v>
                </c:pt>
                <c:pt idx="83">
                  <c:v>4.6489103021640667E-18</c:v>
                </c:pt>
                <c:pt idx="84">
                  <c:v>7.0624131263735788E-18</c:v>
                </c:pt>
                <c:pt idx="85">
                  <c:v>1.0650390089095493E-17</c:v>
                </c:pt>
                <c:pt idx="86">
                  <c:v>1.6118324677436653E-17</c:v>
                </c:pt>
                <c:pt idx="87">
                  <c:v>2.4212858136077481E-17</c:v>
                </c:pt>
                <c:pt idx="88">
                  <c:v>3.6972496572616303E-17</c:v>
                </c:pt>
                <c:pt idx="89">
                  <c:v>5.551730992202808E-17</c:v>
                </c:pt>
                <c:pt idx="90">
                  <c:v>8.4518421129253256E-17</c:v>
                </c:pt>
                <c:pt idx="91">
                  <c:v>1.2936964321114197E-16</c:v>
                </c:pt>
                <c:pt idx="92">
                  <c:v>1.9496564096318739E-16</c:v>
                </c:pt>
                <c:pt idx="93">
                  <c:v>2.9287888386431585E-16</c:v>
                </c:pt>
                <c:pt idx="94">
                  <c:v>4.3932171742197805E-16</c:v>
                </c:pt>
                <c:pt idx="95">
                  <c:v>6.5088369193641634E-16</c:v>
                </c:pt>
                <c:pt idx="96">
                  <c:v>9.6746757467078326E-16</c:v>
                </c:pt>
                <c:pt idx="97">
                  <c:v>1.4455790965556565E-15</c:v>
                </c:pt>
                <c:pt idx="98">
                  <c:v>2.1687376226607342E-15</c:v>
                </c:pt>
                <c:pt idx="99">
                  <c:v>3.217365130687169E-15</c:v>
                </c:pt>
                <c:pt idx="100">
                  <c:v>4.7859082456470269E-15</c:v>
                </c:pt>
                <c:pt idx="101">
                  <c:v>7.0480024848282386E-15</c:v>
                </c:pt>
                <c:pt idx="102">
                  <c:v>1.0226405760381783E-14</c:v>
                </c:pt>
                <c:pt idx="103">
                  <c:v>1.5037841639097602E-14</c:v>
                </c:pt>
                <c:pt idx="104">
                  <c:v>2.1858022187873473E-14</c:v>
                </c:pt>
                <c:pt idx="105">
                  <c:v>3.209357553637518E-14</c:v>
                </c:pt>
                <c:pt idx="106">
                  <c:v>4.7004150642604098E-14</c:v>
                </c:pt>
                <c:pt idx="107">
                  <c:v>6.8769603914347265E-14</c:v>
                </c:pt>
                <c:pt idx="108">
                  <c:v>1.0093453293448302E-13</c:v>
                </c:pt>
                <c:pt idx="109">
                  <c:v>1.4617488496211642E-13</c:v>
                </c:pt>
                <c:pt idx="110">
                  <c:v>2.1318161565208684E-13</c:v>
                </c:pt>
                <c:pt idx="111">
                  <c:v>3.0514417407800627E-13</c:v>
                </c:pt>
                <c:pt idx="112">
                  <c:v>4.3988275478622471E-13</c:v>
                </c:pt>
                <c:pt idx="113">
                  <c:v>6.3707003983288606E-13</c:v>
                </c:pt>
                <c:pt idx="114">
                  <c:v>9.1040574802100525E-13</c:v>
                </c:pt>
                <c:pt idx="115">
                  <c:v>1.3008077143978798E-12</c:v>
                </c:pt>
                <c:pt idx="116">
                  <c:v>1.8289985267623878E-12</c:v>
                </c:pt>
                <c:pt idx="117">
                  <c:v>2.5622159895095651E-12</c:v>
                </c:pt>
                <c:pt idx="118">
                  <c:v>3.6071761337984029E-12</c:v>
                </c:pt>
                <c:pt idx="119">
                  <c:v>5.1533757412253682E-12</c:v>
                </c:pt>
                <c:pt idx="120">
                  <c:v>7.3182243195419832E-12</c:v>
                </c:pt>
                <c:pt idx="121">
                  <c:v>1.0342368300122845E-11</c:v>
                </c:pt>
                <c:pt idx="122">
                  <c:v>1.4419203232442377E-11</c:v>
                </c:pt>
                <c:pt idx="123">
                  <c:v>2.0241185588144866E-11</c:v>
                </c:pt>
                <c:pt idx="124">
                  <c:v>2.8545434038739474E-11</c:v>
                </c:pt>
                <c:pt idx="125">
                  <c:v>4.0868912205638518E-11</c:v>
                </c:pt>
                <c:pt idx="126">
                  <c:v>5.7823763014838155E-11</c:v>
                </c:pt>
                <c:pt idx="127">
                  <c:v>8.0668124423425336E-11</c:v>
                </c:pt>
                <c:pt idx="128">
                  <c:v>1.1274136550420392E-10</c:v>
                </c:pt>
                <c:pt idx="129">
                  <c:v>1.5647747458805551E-10</c:v>
                </c:pt>
                <c:pt idx="130">
                  <c:v>2.1435130780883137E-10</c:v>
                </c:pt>
                <c:pt idx="131">
                  <c:v>2.9543182921247305E-10</c:v>
                </c:pt>
                <c:pt idx="132">
                  <c:v>4.0502739004070577E-10</c:v>
                </c:pt>
                <c:pt idx="133">
                  <c:v>5.5452023414640697E-10</c:v>
                </c:pt>
                <c:pt idx="134">
                  <c:v>7.6157961419994534E-10</c:v>
                </c:pt>
                <c:pt idx="135">
                  <c:v>1.0451022973710283E-9</c:v>
                </c:pt>
                <c:pt idx="136">
                  <c:v>1.4390423888640915E-9</c:v>
                </c:pt>
                <c:pt idx="137">
                  <c:v>1.9697862085852246E-9</c:v>
                </c:pt>
                <c:pt idx="138">
                  <c:v>2.6892073615017839E-9</c:v>
                </c:pt>
                <c:pt idx="139">
                  <c:v>3.6515300522645051E-9</c:v>
                </c:pt>
                <c:pt idx="140">
                  <c:v>4.9439929817296744E-9</c:v>
                </c:pt>
                <c:pt idx="141">
                  <c:v>6.750221425384801E-9</c:v>
                </c:pt>
                <c:pt idx="142">
                  <c:v>9.0191819917311135E-9</c:v>
                </c:pt>
                <c:pt idx="143">
                  <c:v>1.2043548227096258E-8</c:v>
                </c:pt>
                <c:pt idx="144">
                  <c:v>1.611144994283721E-8</c:v>
                </c:pt>
                <c:pt idx="145">
                  <c:v>2.1308724095356581E-8</c:v>
                </c:pt>
                <c:pt idx="146">
                  <c:v>2.8527543323655103E-8</c:v>
                </c:pt>
                <c:pt idx="147">
                  <c:v>3.8367265598605209E-8</c:v>
                </c:pt>
                <c:pt idx="148">
                  <c:v>5.0330441513153993E-8</c:v>
                </c:pt>
                <c:pt idx="149">
                  <c:v>6.6492790940998843E-8</c:v>
                </c:pt>
                <c:pt idx="150">
                  <c:v>8.7175697094026598E-8</c:v>
                </c:pt>
                <c:pt idx="151">
                  <c:v>1.142361445588205E-7</c:v>
                </c:pt>
                <c:pt idx="152">
                  <c:v>1.4832638916414134E-7</c:v>
                </c:pt>
                <c:pt idx="153">
                  <c:v>1.9219641771253109E-7</c:v>
                </c:pt>
                <c:pt idx="154">
                  <c:v>2.5103009882402529E-7</c:v>
                </c:pt>
                <c:pt idx="155">
                  <c:v>3.2312584296731587E-7</c:v>
                </c:pt>
                <c:pt idx="156">
                  <c:v>4.2150728653476919E-7</c:v>
                </c:pt>
                <c:pt idx="157">
                  <c:v>5.5291574999915921E-7</c:v>
                </c:pt>
                <c:pt idx="158">
                  <c:v>7.16553225831546E-7</c:v>
                </c:pt>
                <c:pt idx="159">
                  <c:v>9.3063566176366999E-7</c:v>
                </c:pt>
                <c:pt idx="160">
                  <c:v>1.2027950949218708E-6</c:v>
                </c:pt>
                <c:pt idx="161">
                  <c:v>1.5383669483961413E-6</c:v>
                </c:pt>
                <c:pt idx="162">
                  <c:v>1.9523108600190624E-6</c:v>
                </c:pt>
                <c:pt idx="163">
                  <c:v>2.4853377620483979E-6</c:v>
                </c:pt>
                <c:pt idx="164">
                  <c:v>3.1249051633011199E-6</c:v>
                </c:pt>
                <c:pt idx="165">
                  <c:v>3.9259195928674082E-6</c:v>
                </c:pt>
                <c:pt idx="166">
                  <c:v>4.9822856917623555E-6</c:v>
                </c:pt>
                <c:pt idx="167">
                  <c:v>6.2550894938983915E-6</c:v>
                </c:pt>
                <c:pt idx="168">
                  <c:v>7.8628541650736701E-6</c:v>
                </c:pt>
                <c:pt idx="169">
                  <c:v>9.8598837444454874E-6</c:v>
                </c:pt>
                <c:pt idx="170">
                  <c:v>1.2245250292031777E-5</c:v>
                </c:pt>
                <c:pt idx="171">
                  <c:v>1.5312937801521767E-5</c:v>
                </c:pt>
                <c:pt idx="172">
                  <c:v>1.9010731190326889E-5</c:v>
                </c:pt>
                <c:pt idx="173">
                  <c:v>2.3658716817435459E-5</c:v>
                </c:pt>
                <c:pt idx="174">
                  <c:v>2.9206203629621335E-5</c:v>
                </c:pt>
                <c:pt idx="175">
                  <c:v>3.5996691449425337E-5</c:v>
                </c:pt>
                <c:pt idx="176">
                  <c:v>4.4424393200232865E-5</c:v>
                </c:pt>
                <c:pt idx="177">
                  <c:v>5.466140029302261E-5</c:v>
                </c:pt>
                <c:pt idx="178">
                  <c:v>6.6781168624692548E-5</c:v>
                </c:pt>
                <c:pt idx="179">
                  <c:v>8.1561061571826116E-5</c:v>
                </c:pt>
                <c:pt idx="180">
                  <c:v>9.893371099166849E-5</c:v>
                </c:pt>
                <c:pt idx="181">
                  <c:v>1.2048427351333367E-4</c:v>
                </c:pt>
                <c:pt idx="182">
                  <c:v>1.4587065776802742E-4</c:v>
                </c:pt>
                <c:pt idx="183">
                  <c:v>1.7471859285102763E-4</c:v>
                </c:pt>
                <c:pt idx="184">
                  <c:v>2.0912758286688307E-4</c:v>
                </c:pt>
                <c:pt idx="185">
                  <c:v>2.499351381487186E-4</c:v>
                </c:pt>
                <c:pt idx="186">
                  <c:v>2.9705368511585031E-4</c:v>
                </c:pt>
                <c:pt idx="187">
                  <c:v>3.5255205333082474E-4</c:v>
                </c:pt>
                <c:pt idx="188">
                  <c:v>4.2070294777092496E-4</c:v>
                </c:pt>
                <c:pt idx="189">
                  <c:v>4.9461528280570453E-4</c:v>
                </c:pt>
                <c:pt idx="190">
                  <c:v>5.8072343556046671E-4</c:v>
                </c:pt>
                <c:pt idx="191">
                  <c:v>6.818792462241662E-4</c:v>
                </c:pt>
                <c:pt idx="192">
                  <c:v>7.9169708454889648E-4</c:v>
                </c:pt>
                <c:pt idx="193">
                  <c:v>9.1498254761994858E-4</c:v>
                </c:pt>
                <c:pt idx="194">
                  <c:v>1.063650643171184E-3</c:v>
                </c:pt>
                <c:pt idx="195">
                  <c:v>1.2222404711364396E-3</c:v>
                </c:pt>
                <c:pt idx="196">
                  <c:v>1.4082630076709861E-3</c:v>
                </c:pt>
                <c:pt idx="197">
                  <c:v>1.6209658624251663E-3</c:v>
                </c:pt>
                <c:pt idx="198">
                  <c:v>1.8575043205383795E-3</c:v>
                </c:pt>
                <c:pt idx="199">
                  <c:v>2.1271923973060682E-3</c:v>
                </c:pt>
                <c:pt idx="200">
                  <c:v>2.4418853782122705E-3</c:v>
                </c:pt>
                <c:pt idx="201">
                  <c:v>2.7869233364120963E-3</c:v>
                </c:pt>
                <c:pt idx="202">
                  <c:v>3.1736077280027897E-3</c:v>
                </c:pt>
                <c:pt idx="203">
                  <c:v>3.5956660182850982E-3</c:v>
                </c:pt>
                <c:pt idx="204">
                  <c:v>4.0672635637343836E-3</c:v>
                </c:pt>
                <c:pt idx="205">
                  <c:v>4.5790289396740996E-3</c:v>
                </c:pt>
                <c:pt idx="206">
                  <c:v>5.1365653782389038E-3</c:v>
                </c:pt>
                <c:pt idx="207">
                  <c:v>5.7335054625503677E-3</c:v>
                </c:pt>
                <c:pt idx="208">
                  <c:v>6.3689739633613109E-3</c:v>
                </c:pt>
                <c:pt idx="209">
                  <c:v>7.0758224634087045E-3</c:v>
                </c:pt>
                <c:pt idx="210">
                  <c:v>7.8500867750389766E-3</c:v>
                </c:pt>
                <c:pt idx="211">
                  <c:v>8.6619984995041192E-3</c:v>
                </c:pt>
                <c:pt idx="212">
                  <c:v>9.5265797204754053E-3</c:v>
                </c:pt>
                <c:pt idx="213">
                  <c:v>1.0438435908119957E-2</c:v>
                </c:pt>
                <c:pt idx="214">
                  <c:v>1.1371837563473314E-2</c:v>
                </c:pt>
                <c:pt idx="215">
                  <c:v>1.2371700369171082E-2</c:v>
                </c:pt>
                <c:pt idx="216">
                  <c:v>1.3455078977760188E-2</c:v>
                </c:pt>
                <c:pt idx="217">
                  <c:v>1.4560770168944991E-2</c:v>
                </c:pt>
                <c:pt idx="218">
                  <c:v>1.5713740547647296E-2</c:v>
                </c:pt>
                <c:pt idx="219">
                  <c:v>1.6956467977201045E-2</c:v>
                </c:pt>
                <c:pt idx="220">
                  <c:v>1.8214331648319343E-2</c:v>
                </c:pt>
                <c:pt idx="221">
                  <c:v>1.9466139513619814E-2</c:v>
                </c:pt>
                <c:pt idx="222">
                  <c:v>2.0789510416838283E-2</c:v>
                </c:pt>
                <c:pt idx="223">
                  <c:v>2.2099748718424319E-2</c:v>
                </c:pt>
                <c:pt idx="224">
                  <c:v>2.3369442057580184E-2</c:v>
                </c:pt>
                <c:pt idx="225">
                  <c:v>2.4739495943654311E-2</c:v>
                </c:pt>
                <c:pt idx="226">
                  <c:v>2.6101122849160528E-2</c:v>
                </c:pt>
                <c:pt idx="227">
                  <c:v>2.7423819593076954E-2</c:v>
                </c:pt>
                <c:pt idx="228">
                  <c:v>2.8784813420871587E-2</c:v>
                </c:pt>
                <c:pt idx="229">
                  <c:v>3.0176455934397561E-2</c:v>
                </c:pt>
                <c:pt idx="230">
                  <c:v>3.152604760200485E-2</c:v>
                </c:pt>
                <c:pt idx="231">
                  <c:v>3.2825196855152644E-2</c:v>
                </c:pt>
                <c:pt idx="232">
                  <c:v>3.4148607867288822E-2</c:v>
                </c:pt>
                <c:pt idx="233">
                  <c:v>3.5416842970239719E-2</c:v>
                </c:pt>
                <c:pt idx="234">
                  <c:v>3.6721682342825537E-2</c:v>
                </c:pt>
                <c:pt idx="235">
                  <c:v>3.7965968285495685E-2</c:v>
                </c:pt>
                <c:pt idx="236">
                  <c:v>3.9129357090648645E-2</c:v>
                </c:pt>
                <c:pt idx="237">
                  <c:v>4.0306891845503547E-2</c:v>
                </c:pt>
                <c:pt idx="238">
                  <c:v>4.1453927457389572E-2</c:v>
                </c:pt>
                <c:pt idx="239">
                  <c:v>4.255665105437486E-2</c:v>
                </c:pt>
                <c:pt idx="240">
                  <c:v>4.3658399039580194E-2</c:v>
                </c:pt>
                <c:pt idx="241">
                  <c:v>4.4747449693576746E-2</c:v>
                </c:pt>
                <c:pt idx="242">
                  <c:v>4.5776934148922088E-2</c:v>
                </c:pt>
                <c:pt idx="243">
                  <c:v>4.6799217469390787E-2</c:v>
                </c:pt>
                <c:pt idx="244">
                  <c:v>4.7843357499661149E-2</c:v>
                </c:pt>
                <c:pt idx="245">
                  <c:v>4.8892051951803697E-2</c:v>
                </c:pt>
                <c:pt idx="246">
                  <c:v>4.990707043105392E-2</c:v>
                </c:pt>
                <c:pt idx="247">
                  <c:v>5.1028836513528658E-2</c:v>
                </c:pt>
                <c:pt idx="248">
                  <c:v>5.2174449449823759E-2</c:v>
                </c:pt>
                <c:pt idx="249">
                  <c:v>5.3313719276778922E-2</c:v>
                </c:pt>
                <c:pt idx="250">
                  <c:v>5.4521061678071803E-2</c:v>
                </c:pt>
                <c:pt idx="251">
                  <c:v>5.5790436945990701E-2</c:v>
                </c:pt>
                <c:pt idx="252">
                  <c:v>5.7085020409059078E-2</c:v>
                </c:pt>
                <c:pt idx="253">
                  <c:v>5.8444730195049678E-2</c:v>
                </c:pt>
                <c:pt idx="254">
                  <c:v>5.9848551846506948E-2</c:v>
                </c:pt>
                <c:pt idx="255">
                  <c:v>6.1332322183274314E-2</c:v>
                </c:pt>
                <c:pt idx="256">
                  <c:v>6.2866480309049858E-2</c:v>
                </c:pt>
                <c:pt idx="257">
                  <c:v>6.443434404671973E-2</c:v>
                </c:pt>
                <c:pt idx="258">
                  <c:v>6.6034166021000165E-2</c:v>
                </c:pt>
                <c:pt idx="259">
                  <c:v>6.7593303349818445E-2</c:v>
                </c:pt>
                <c:pt idx="260">
                  <c:v>6.917912590459184E-2</c:v>
                </c:pt>
                <c:pt idx="261">
                  <c:v>7.0803363674968658E-2</c:v>
                </c:pt>
                <c:pt idx="262">
                  <c:v>7.2373736275330003E-2</c:v>
                </c:pt>
                <c:pt idx="263">
                  <c:v>7.3955101820011998E-2</c:v>
                </c:pt>
                <c:pt idx="264">
                  <c:v>7.5579414811222684E-2</c:v>
                </c:pt>
                <c:pt idx="265">
                  <c:v>7.7030764539416596E-2</c:v>
                </c:pt>
                <c:pt idx="266">
                  <c:v>7.8423032903487733E-2</c:v>
                </c:pt>
                <c:pt idx="267">
                  <c:v>7.9764048596985923E-2</c:v>
                </c:pt>
                <c:pt idx="268">
                  <c:v>8.0914862673873766E-2</c:v>
                </c:pt>
                <c:pt idx="269">
                  <c:v>8.1928729497680708E-2</c:v>
                </c:pt>
                <c:pt idx="270">
                  <c:v>8.2815695309678722E-2</c:v>
                </c:pt>
                <c:pt idx="271">
                  <c:v>8.3474696068866164E-2</c:v>
                </c:pt>
                <c:pt idx="272">
                  <c:v>8.3938244525107661E-2</c:v>
                </c:pt>
                <c:pt idx="273">
                  <c:v>8.4200297262905524E-2</c:v>
                </c:pt>
                <c:pt idx="274">
                  <c:v>8.4237059832218464E-2</c:v>
                </c:pt>
                <c:pt idx="275">
                  <c:v>8.4048331147228872E-2</c:v>
                </c:pt>
                <c:pt idx="276">
                  <c:v>8.3587762456871856E-2</c:v>
                </c:pt>
                <c:pt idx="277">
                  <c:v>8.289742022726565E-2</c:v>
                </c:pt>
                <c:pt idx="278">
                  <c:v>8.1959373734483726E-2</c:v>
                </c:pt>
                <c:pt idx="279">
                  <c:v>8.0748477476342589E-2</c:v>
                </c:pt>
                <c:pt idx="280">
                  <c:v>7.931015011604188E-2</c:v>
                </c:pt>
                <c:pt idx="281">
                  <c:v>7.7662557189463161E-2</c:v>
                </c:pt>
                <c:pt idx="282">
                  <c:v>7.5768085311169325E-2</c:v>
                </c:pt>
                <c:pt idx="283">
                  <c:v>7.3626901182809873E-2</c:v>
                </c:pt>
                <c:pt idx="284">
                  <c:v>7.1344166216831525E-2</c:v>
                </c:pt>
                <c:pt idx="285">
                  <c:v>6.8819046629275626E-2</c:v>
                </c:pt>
                <c:pt idx="286">
                  <c:v>6.6039396974722803E-2</c:v>
                </c:pt>
                <c:pt idx="287">
                  <c:v>6.3176934371520624E-2</c:v>
                </c:pt>
                <c:pt idx="288">
                  <c:v>6.0179011895441038E-2</c:v>
                </c:pt>
                <c:pt idx="289">
                  <c:v>5.7040056140818786E-2</c:v>
                </c:pt>
                <c:pt idx="290">
                  <c:v>5.3883621072644196E-2</c:v>
                </c:pt>
                <c:pt idx="291">
                  <c:v>5.0815808716639259E-2</c:v>
                </c:pt>
                <c:pt idx="292">
                  <c:v>4.7775472030060606E-2</c:v>
                </c:pt>
                <c:pt idx="293">
                  <c:v>4.4542824849412029E-2</c:v>
                </c:pt>
                <c:pt idx="294">
                  <c:v>4.1641699725560921E-2</c:v>
                </c:pt>
                <c:pt idx="295">
                  <c:v>3.8694283990226237E-2</c:v>
                </c:pt>
                <c:pt idx="296">
                  <c:v>3.5733703465208468E-2</c:v>
                </c:pt>
                <c:pt idx="297">
                  <c:v>3.2989149049921895E-2</c:v>
                </c:pt>
                <c:pt idx="298">
                  <c:v>3.024792058480217E-2</c:v>
                </c:pt>
                <c:pt idx="299">
                  <c:v>2.7549080151922787E-2</c:v>
                </c:pt>
                <c:pt idx="300">
                  <c:v>2.5068222451996615E-2</c:v>
                </c:pt>
                <c:pt idx="301">
                  <c:v>2.2834975476612656E-2</c:v>
                </c:pt>
                <c:pt idx="302">
                  <c:v>2.0522744961587742E-2</c:v>
                </c:pt>
                <c:pt idx="303">
                  <c:v>1.8448896571471158E-2</c:v>
                </c:pt>
                <c:pt idx="304">
                  <c:v>1.6576860659465498E-2</c:v>
                </c:pt>
                <c:pt idx="305">
                  <c:v>1.4745146136333789E-2</c:v>
                </c:pt>
                <c:pt idx="306">
                  <c:v>1.3061013366771713E-2</c:v>
                </c:pt>
                <c:pt idx="307">
                  <c:v>1.1619077076444684E-2</c:v>
                </c:pt>
                <c:pt idx="308">
                  <c:v>1.0244017570459778E-2</c:v>
                </c:pt>
                <c:pt idx="309">
                  <c:v>8.9565424144667262E-3</c:v>
                </c:pt>
                <c:pt idx="310">
                  <c:v>7.8282312165210907E-3</c:v>
                </c:pt>
                <c:pt idx="311">
                  <c:v>6.8164634757165565E-3</c:v>
                </c:pt>
                <c:pt idx="312">
                  <c:v>5.8715000221073428E-3</c:v>
                </c:pt>
                <c:pt idx="313">
                  <c:v>5.0700315371234152E-3</c:v>
                </c:pt>
                <c:pt idx="314">
                  <c:v>4.3798916947354431E-3</c:v>
                </c:pt>
                <c:pt idx="315">
                  <c:v>3.7229594512527726E-3</c:v>
                </c:pt>
                <c:pt idx="316">
                  <c:v>3.1558208873586702E-3</c:v>
                </c:pt>
                <c:pt idx="317">
                  <c:v>2.6867277802693533E-3</c:v>
                </c:pt>
                <c:pt idx="318">
                  <c:v>2.2850498583927509E-3</c:v>
                </c:pt>
                <c:pt idx="319">
                  <c:v>1.9299783612462128E-3</c:v>
                </c:pt>
                <c:pt idx="320">
                  <c:v>1.6447159086414522E-3</c:v>
                </c:pt>
                <c:pt idx="321">
                  <c:v>1.3931146352763831E-3</c:v>
                </c:pt>
                <c:pt idx="322">
                  <c:v>1.1613098420309787E-3</c:v>
                </c:pt>
                <c:pt idx="323">
                  <c:v>9.6693999459341185E-4</c:v>
                </c:pt>
                <c:pt idx="324">
                  <c:v>8.0980931286534494E-4</c:v>
                </c:pt>
                <c:pt idx="325">
                  <c:v>6.6236625080385604E-4</c:v>
                </c:pt>
                <c:pt idx="326">
                  <c:v>5.4179635011879289E-4</c:v>
                </c:pt>
                <c:pt idx="327">
                  <c:v>4.4117508150710801E-4</c:v>
                </c:pt>
                <c:pt idx="328">
                  <c:v>3.5585302090449542E-4</c:v>
                </c:pt>
                <c:pt idx="329">
                  <c:v>2.8628874876966166E-4</c:v>
                </c:pt>
                <c:pt idx="330">
                  <c:v>2.3252776764944033E-4</c:v>
                </c:pt>
                <c:pt idx="331">
                  <c:v>1.8777096237781728E-4</c:v>
                </c:pt>
                <c:pt idx="332">
                  <c:v>1.5064552073793845E-4</c:v>
                </c:pt>
                <c:pt idx="333">
                  <c:v>1.2038452676806182E-4</c:v>
                </c:pt>
                <c:pt idx="334">
                  <c:v>9.5613670333607179E-5</c:v>
                </c:pt>
                <c:pt idx="335">
                  <c:v>7.5668776605599823E-5</c:v>
                </c:pt>
                <c:pt idx="336">
                  <c:v>5.9939082516425567E-5</c:v>
                </c:pt>
                <c:pt idx="337">
                  <c:v>4.7518189278293927E-5</c:v>
                </c:pt>
                <c:pt idx="338">
                  <c:v>3.6863861521388594E-5</c:v>
                </c:pt>
                <c:pt idx="339">
                  <c:v>2.9027182099815189E-5</c:v>
                </c:pt>
                <c:pt idx="340">
                  <c:v>2.234038965786244E-5</c:v>
                </c:pt>
                <c:pt idx="341">
                  <c:v>1.7098006326156319E-5</c:v>
                </c:pt>
                <c:pt idx="342">
                  <c:v>1.3213596620579205E-5</c:v>
                </c:pt>
                <c:pt idx="343">
                  <c:v>1.0127375740762305E-5</c:v>
                </c:pt>
                <c:pt idx="344">
                  <c:v>7.6801377472318772E-6</c:v>
                </c:pt>
                <c:pt idx="345">
                  <c:v>5.8266282488135771E-6</c:v>
                </c:pt>
                <c:pt idx="346">
                  <c:v>4.421462102885489E-6</c:v>
                </c:pt>
                <c:pt idx="347">
                  <c:v>3.2878676130680007E-6</c:v>
                </c:pt>
                <c:pt idx="348">
                  <c:v>2.46614640238517E-6</c:v>
                </c:pt>
                <c:pt idx="349">
                  <c:v>1.8468380359934604E-6</c:v>
                </c:pt>
                <c:pt idx="350">
                  <c:v>1.3458813202645869E-6</c:v>
                </c:pt>
                <c:pt idx="351">
                  <c:v>9.9169643269930102E-7</c:v>
                </c:pt>
                <c:pt idx="352">
                  <c:v>7.3143483322600241E-7</c:v>
                </c:pt>
                <c:pt idx="353">
                  <c:v>5.2613402543689377E-7</c:v>
                </c:pt>
                <c:pt idx="354">
                  <c:v>3.8400708228523174E-7</c:v>
                </c:pt>
                <c:pt idx="355">
                  <c:v>2.8311425837320551E-7</c:v>
                </c:pt>
                <c:pt idx="356">
                  <c:v>2.0524822238296432E-7</c:v>
                </c:pt>
                <c:pt idx="357">
                  <c:v>1.5012787650791897E-7</c:v>
                </c:pt>
                <c:pt idx="358">
                  <c:v>1.1010833235645666E-7</c:v>
                </c:pt>
                <c:pt idx="359">
                  <c:v>7.9754996771620744E-8</c:v>
                </c:pt>
                <c:pt idx="360">
                  <c:v>5.7242220885272456E-8</c:v>
                </c:pt>
                <c:pt idx="361">
                  <c:v>4.0821161740017905E-8</c:v>
                </c:pt>
                <c:pt idx="362">
                  <c:v>2.9151336931193587E-8</c:v>
                </c:pt>
                <c:pt idx="363">
                  <c:v>2.0259418016841146E-8</c:v>
                </c:pt>
                <c:pt idx="364">
                  <c:v>1.4059142733266767E-8</c:v>
                </c:pt>
                <c:pt idx="365">
                  <c:v>9.8184509104566701E-9</c:v>
                </c:pt>
                <c:pt idx="366">
                  <c:v>6.8401355511595316E-9</c:v>
                </c:pt>
                <c:pt idx="367">
                  <c:v>4.6976053008031874E-9</c:v>
                </c:pt>
                <c:pt idx="368">
                  <c:v>3.3401486621687324E-9</c:v>
                </c:pt>
                <c:pt idx="369">
                  <c:v>2.2577491606647992E-9</c:v>
                </c:pt>
                <c:pt idx="370">
                  <c:v>1.5525729720885441E-9</c:v>
                </c:pt>
                <c:pt idx="371">
                  <c:v>1.0855920851586419E-9</c:v>
                </c:pt>
                <c:pt idx="372">
                  <c:v>7.3157412443588791E-10</c:v>
                </c:pt>
                <c:pt idx="373">
                  <c:v>4.9235506247786932E-10</c:v>
                </c:pt>
                <c:pt idx="374">
                  <c:v>3.3568877511067478E-10</c:v>
                </c:pt>
                <c:pt idx="375">
                  <c:v>2.2118936200300307E-10</c:v>
                </c:pt>
                <c:pt idx="376">
                  <c:v>1.4831863407732803E-10</c:v>
                </c:pt>
                <c:pt idx="377">
                  <c:v>1.0110039826730406E-10</c:v>
                </c:pt>
                <c:pt idx="378">
                  <c:v>6.5549294163669499E-11</c:v>
                </c:pt>
                <c:pt idx="379">
                  <c:v>4.3735738397122133E-11</c:v>
                </c:pt>
                <c:pt idx="380">
                  <c:v>2.881477644359814E-11</c:v>
                </c:pt>
                <c:pt idx="381">
                  <c:v>1.8442878809966978E-11</c:v>
                </c:pt>
                <c:pt idx="382">
                  <c:v>1.1937100175089037E-11</c:v>
                </c:pt>
                <c:pt idx="383">
                  <c:v>7.8430826247276431E-12</c:v>
                </c:pt>
                <c:pt idx="384">
                  <c:v>4.9297034746647361E-12</c:v>
                </c:pt>
                <c:pt idx="385">
                  <c:v>3.1617227564758205E-12</c:v>
                </c:pt>
                <c:pt idx="386">
                  <c:v>2.0311909551373636E-12</c:v>
                </c:pt>
                <c:pt idx="387">
                  <c:v>1.3002540386016076E-12</c:v>
                </c:pt>
                <c:pt idx="388">
                  <c:v>8.1185706520357163E-13</c:v>
                </c:pt>
                <c:pt idx="389">
                  <c:v>5.1076979932373607E-13</c:v>
                </c:pt>
                <c:pt idx="390">
                  <c:v>3.2538342984162715E-13</c:v>
                </c:pt>
                <c:pt idx="391">
                  <c:v>1.9817213069198213E-13</c:v>
                </c:pt>
                <c:pt idx="392">
                  <c:v>1.2403934733705145E-13</c:v>
                </c:pt>
                <c:pt idx="393">
                  <c:v>7.6561211191221392E-14</c:v>
                </c:pt>
                <c:pt idx="394">
                  <c:v>4.6307972641564203E-14</c:v>
                </c:pt>
                <c:pt idx="395">
                  <c:v>2.8289431202544225E-14</c:v>
                </c:pt>
                <c:pt idx="396">
                  <c:v>1.7314045983352512E-14</c:v>
                </c:pt>
                <c:pt idx="397">
                  <c:v>1.0379247222008776E-14</c:v>
                </c:pt>
                <c:pt idx="398">
                  <c:v>6.3297328775526165E-15</c:v>
                </c:pt>
                <c:pt idx="399">
                  <c:v>3.8873020944998917E-15</c:v>
                </c:pt>
                <c:pt idx="400">
                  <c:v>2.3179112985884056E-15</c:v>
                </c:pt>
                <c:pt idx="401">
                  <c:v>1.4198129080709939E-15</c:v>
                </c:pt>
                <c:pt idx="402">
                  <c:v>8.4969524015391372E-16</c:v>
                </c:pt>
                <c:pt idx="403">
                  <c:v>5.0189260071504382E-16</c:v>
                </c:pt>
                <c:pt idx="404">
                  <c:v>2.9699796948897286E-16</c:v>
                </c:pt>
                <c:pt idx="405">
                  <c:v>1.7659826586474241E-16</c:v>
                </c:pt>
                <c:pt idx="406">
                  <c:v>1.0732019309357151E-16</c:v>
                </c:pt>
                <c:pt idx="407">
                  <c:v>6.425690705868165E-17</c:v>
                </c:pt>
                <c:pt idx="408">
                  <c:v>3.820561928545947E-17</c:v>
                </c:pt>
                <c:pt idx="409">
                  <c:v>2.2307409534418904E-17</c:v>
                </c:pt>
                <c:pt idx="410">
                  <c:v>1.289106225773204E-17</c:v>
                </c:pt>
                <c:pt idx="411">
                  <c:v>7.4010183624784272E-18</c:v>
                </c:pt>
                <c:pt idx="412">
                  <c:v>4.2432033318725117E-18</c:v>
                </c:pt>
                <c:pt idx="413">
                  <c:v>2.3804257548660872E-18</c:v>
                </c:pt>
                <c:pt idx="414">
                  <c:v>1.3536648828382737E-18</c:v>
                </c:pt>
                <c:pt idx="415">
                  <c:v>7.8631372152774507E-19</c:v>
                </c:pt>
                <c:pt idx="416">
                  <c:v>4.2878623685801923E-19</c:v>
                </c:pt>
                <c:pt idx="417">
                  <c:v>2.3449869345266302E-19</c:v>
                </c:pt>
                <c:pt idx="418">
                  <c:v>1.316274674630636E-19</c:v>
                </c:pt>
                <c:pt idx="419">
                  <c:v>7.1985170877624004E-20</c:v>
                </c:pt>
                <c:pt idx="420">
                  <c:v>4.01888986344322E-20</c:v>
                </c:pt>
                <c:pt idx="421">
                  <c:v>2.3157193241455171E-20</c:v>
                </c:pt>
                <c:pt idx="422">
                  <c:v>1.2603183957389264E-20</c:v>
                </c:pt>
                <c:pt idx="423">
                  <c:v>6.8812203661463126E-21</c:v>
                </c:pt>
                <c:pt idx="424">
                  <c:v>3.7885886513536638E-21</c:v>
                </c:pt>
                <c:pt idx="425">
                  <c:v>2.0259821436996713E-21</c:v>
                </c:pt>
                <c:pt idx="426">
                  <c:v>1.0789928683944291E-21</c:v>
                </c:pt>
                <c:pt idx="427">
                  <c:v>5.8414500148716582E-22</c:v>
                </c:pt>
                <c:pt idx="428">
                  <c:v>3.1650945247731919E-22</c:v>
                </c:pt>
                <c:pt idx="429">
                  <c:v>1.7955680643082849E-22</c:v>
                </c:pt>
                <c:pt idx="430">
                  <c:v>1.1186544022824533E-22</c:v>
                </c:pt>
                <c:pt idx="431">
                  <c:v>7.3839854308273965E-23</c:v>
                </c:pt>
                <c:pt idx="432">
                  <c:v>5.0680797536214939E-23</c:v>
                </c:pt>
                <c:pt idx="433">
                  <c:v>3.9241286086927091E-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1D7-429F-93A8-B902E51AAC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91585103586191"/>
          <c:y val="5.9896570258843422E-2"/>
          <c:w val="0.8088559619702709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l0.1SG'!$Y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l0.1SG'!$X$25:$X$1025</c:f>
              <c:numCache>
                <c:formatCode>General</c:formatCode>
                <c:ptCount val="10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</c:numCache>
            </c:numRef>
          </c:xVal>
          <c:yVal>
            <c:numRef>
              <c:f>'l0.1SG'!$Y$25:$Y$1025</c:f>
              <c:numCache>
                <c:formatCode>General</c:formatCode>
                <c:ptCount val="1001"/>
                <c:pt idx="0">
                  <c:v>3.5000000000025011E-3</c:v>
                </c:pt>
                <c:pt idx="1">
                  <c:v>3.5000000000025011E-3</c:v>
                </c:pt>
                <c:pt idx="2">
                  <c:v>4.0000000000048885E-3</c:v>
                </c:pt>
                <c:pt idx="3">
                  <c:v>3.0000000000001137E-3</c:v>
                </c:pt>
                <c:pt idx="4">
                  <c:v>4.4999999999930651E-3</c:v>
                </c:pt>
                <c:pt idx="5">
                  <c:v>3.5000000000025011E-3</c:v>
                </c:pt>
                <c:pt idx="6">
                  <c:v>3.5000000000025011E-3</c:v>
                </c:pt>
                <c:pt idx="7">
                  <c:v>4.0000000000048885E-3</c:v>
                </c:pt>
                <c:pt idx="8">
                  <c:v>4.4999999999930651E-3</c:v>
                </c:pt>
                <c:pt idx="9">
                  <c:v>4.4999999999930651E-3</c:v>
                </c:pt>
                <c:pt idx="10">
                  <c:v>4.4999999999930651E-3</c:v>
                </c:pt>
                <c:pt idx="11">
                  <c:v>4.9999999999954525E-3</c:v>
                </c:pt>
                <c:pt idx="12">
                  <c:v>4.4999999999930651E-3</c:v>
                </c:pt>
                <c:pt idx="13">
                  <c:v>4.0000000000048885E-3</c:v>
                </c:pt>
                <c:pt idx="14">
                  <c:v>5.49999999999784E-3</c:v>
                </c:pt>
                <c:pt idx="15">
                  <c:v>6.0000000000002274E-3</c:v>
                </c:pt>
                <c:pt idx="16">
                  <c:v>6.0000000000002274E-3</c:v>
                </c:pt>
                <c:pt idx="17">
                  <c:v>5.49999999999784E-3</c:v>
                </c:pt>
                <c:pt idx="18">
                  <c:v>6.0000000000002274E-3</c:v>
                </c:pt>
                <c:pt idx="19">
                  <c:v>6.0000000000002274E-3</c:v>
                </c:pt>
                <c:pt idx="20">
                  <c:v>6.0000000000002274E-3</c:v>
                </c:pt>
                <c:pt idx="21">
                  <c:v>6.0000000000002274E-3</c:v>
                </c:pt>
                <c:pt idx="22">
                  <c:v>6.0000000000002274E-3</c:v>
                </c:pt>
                <c:pt idx="23">
                  <c:v>5.49999999999784E-3</c:v>
                </c:pt>
                <c:pt idx="24">
                  <c:v>7.0000000000050022E-3</c:v>
                </c:pt>
                <c:pt idx="25">
                  <c:v>7.0000000000050022E-3</c:v>
                </c:pt>
                <c:pt idx="26">
                  <c:v>5.49999999999784E-3</c:v>
                </c:pt>
                <c:pt idx="27">
                  <c:v>6.0000000000002274E-3</c:v>
                </c:pt>
                <c:pt idx="28">
                  <c:v>5.49999999999784E-3</c:v>
                </c:pt>
                <c:pt idx="29">
                  <c:v>5.49999999999784E-3</c:v>
                </c:pt>
                <c:pt idx="30">
                  <c:v>6.0000000000002274E-3</c:v>
                </c:pt>
                <c:pt idx="31">
                  <c:v>4.9999999999954525E-3</c:v>
                </c:pt>
                <c:pt idx="32">
                  <c:v>4.9999999999954525E-3</c:v>
                </c:pt>
                <c:pt idx="33">
                  <c:v>4.4999999999930651E-3</c:v>
                </c:pt>
                <c:pt idx="34">
                  <c:v>4.4999999999930651E-3</c:v>
                </c:pt>
                <c:pt idx="35">
                  <c:v>4.4999999999930651E-3</c:v>
                </c:pt>
                <c:pt idx="36">
                  <c:v>4.4999999999930651E-3</c:v>
                </c:pt>
                <c:pt idx="37">
                  <c:v>4.0000000000048885E-3</c:v>
                </c:pt>
                <c:pt idx="38">
                  <c:v>3.0000000000001137E-3</c:v>
                </c:pt>
                <c:pt idx="39">
                  <c:v>4.0000000000048885E-3</c:v>
                </c:pt>
                <c:pt idx="40">
                  <c:v>4.9999999999954525E-3</c:v>
                </c:pt>
                <c:pt idx="41">
                  <c:v>4.0000000000048885E-3</c:v>
                </c:pt>
                <c:pt idx="42">
                  <c:v>4.4999999999930651E-3</c:v>
                </c:pt>
                <c:pt idx="43">
                  <c:v>4.9999999999954525E-3</c:v>
                </c:pt>
                <c:pt idx="44">
                  <c:v>6.0000000000002274E-3</c:v>
                </c:pt>
                <c:pt idx="45">
                  <c:v>5.49999999999784E-3</c:v>
                </c:pt>
                <c:pt idx="46">
                  <c:v>6.0000000000002274E-3</c:v>
                </c:pt>
                <c:pt idx="47">
                  <c:v>4.9999999999954525E-3</c:v>
                </c:pt>
                <c:pt idx="48">
                  <c:v>4.9999999999954525E-3</c:v>
                </c:pt>
                <c:pt idx="49">
                  <c:v>5.49999999999784E-3</c:v>
                </c:pt>
                <c:pt idx="50">
                  <c:v>5.49999999999784E-3</c:v>
                </c:pt>
                <c:pt idx="51">
                  <c:v>6.0000000000002274E-3</c:v>
                </c:pt>
                <c:pt idx="52">
                  <c:v>6.5000000000026148E-3</c:v>
                </c:pt>
                <c:pt idx="53">
                  <c:v>6.5000000000026148E-3</c:v>
                </c:pt>
                <c:pt idx="54">
                  <c:v>6.0000000000002274E-3</c:v>
                </c:pt>
                <c:pt idx="55">
                  <c:v>4.9999999999954525E-3</c:v>
                </c:pt>
                <c:pt idx="56">
                  <c:v>6.0000000000002274E-3</c:v>
                </c:pt>
                <c:pt idx="57">
                  <c:v>7.0000000000050022E-3</c:v>
                </c:pt>
                <c:pt idx="58">
                  <c:v>7.0000000000050022E-3</c:v>
                </c:pt>
                <c:pt idx="59">
                  <c:v>6.0000000000002274E-3</c:v>
                </c:pt>
                <c:pt idx="60">
                  <c:v>5.49999999999784E-3</c:v>
                </c:pt>
                <c:pt idx="61">
                  <c:v>6.0000000000002274E-3</c:v>
                </c:pt>
                <c:pt idx="62">
                  <c:v>5.49999999999784E-3</c:v>
                </c:pt>
                <c:pt idx="63">
                  <c:v>5.49999999999784E-3</c:v>
                </c:pt>
                <c:pt idx="64">
                  <c:v>4.9999999999954525E-3</c:v>
                </c:pt>
                <c:pt idx="65">
                  <c:v>4.9999999999954525E-3</c:v>
                </c:pt>
                <c:pt idx="66">
                  <c:v>5.49999999999784E-3</c:v>
                </c:pt>
                <c:pt idx="67">
                  <c:v>4.9999999999954525E-3</c:v>
                </c:pt>
                <c:pt idx="68">
                  <c:v>4.9999999999954525E-3</c:v>
                </c:pt>
                <c:pt idx="69">
                  <c:v>4.0000000000048885E-3</c:v>
                </c:pt>
                <c:pt idx="70">
                  <c:v>4.0000000000048885E-3</c:v>
                </c:pt>
                <c:pt idx="71">
                  <c:v>4.4999999999930651E-3</c:v>
                </c:pt>
                <c:pt idx="72">
                  <c:v>4.0000000000048885E-3</c:v>
                </c:pt>
                <c:pt idx="73">
                  <c:v>5.49999999999784E-3</c:v>
                </c:pt>
                <c:pt idx="74">
                  <c:v>4.4999999999930651E-3</c:v>
                </c:pt>
                <c:pt idx="75">
                  <c:v>4.9999999999954525E-3</c:v>
                </c:pt>
                <c:pt idx="76">
                  <c:v>4.9999999999954525E-3</c:v>
                </c:pt>
                <c:pt idx="77">
                  <c:v>4.9999999999954525E-3</c:v>
                </c:pt>
                <c:pt idx="78">
                  <c:v>5.49999999999784E-3</c:v>
                </c:pt>
                <c:pt idx="79">
                  <c:v>4.9999999999954525E-3</c:v>
                </c:pt>
                <c:pt idx="80">
                  <c:v>4.9999999999954525E-3</c:v>
                </c:pt>
                <c:pt idx="81">
                  <c:v>4.9999999999954525E-3</c:v>
                </c:pt>
                <c:pt idx="82">
                  <c:v>6.0000000000002274E-3</c:v>
                </c:pt>
                <c:pt idx="83">
                  <c:v>6.5000000000026148E-3</c:v>
                </c:pt>
                <c:pt idx="84">
                  <c:v>5.49999999999784E-3</c:v>
                </c:pt>
                <c:pt idx="85">
                  <c:v>6.5000000000026148E-3</c:v>
                </c:pt>
                <c:pt idx="86">
                  <c:v>7.0000000000050022E-3</c:v>
                </c:pt>
                <c:pt idx="87">
                  <c:v>7.0000000000050022E-3</c:v>
                </c:pt>
                <c:pt idx="88">
                  <c:v>9.5000000000027285E-3</c:v>
                </c:pt>
                <c:pt idx="89">
                  <c:v>9.5000000000027285E-3</c:v>
                </c:pt>
                <c:pt idx="90">
                  <c:v>9.0000000000003411E-3</c:v>
                </c:pt>
                <c:pt idx="91">
                  <c:v>7.4999999999789679E-3</c:v>
                </c:pt>
                <c:pt idx="92">
                  <c:v>7.9999999999813554E-3</c:v>
                </c:pt>
                <c:pt idx="93">
                  <c:v>7.0000000000050022E-3</c:v>
                </c:pt>
                <c:pt idx="94">
                  <c:v>7.4999999999789679E-3</c:v>
                </c:pt>
                <c:pt idx="95">
                  <c:v>7.0000000000050022E-3</c:v>
                </c:pt>
                <c:pt idx="96">
                  <c:v>5.49999999999784E-3</c:v>
                </c:pt>
                <c:pt idx="97">
                  <c:v>4.9999999999954525E-3</c:v>
                </c:pt>
                <c:pt idx="98">
                  <c:v>4.9999999999954525E-3</c:v>
                </c:pt>
                <c:pt idx="99">
                  <c:v>5.49999999999784E-3</c:v>
                </c:pt>
                <c:pt idx="100">
                  <c:v>6.5000000000026148E-3</c:v>
                </c:pt>
                <c:pt idx="101">
                  <c:v>6.0000000000002274E-3</c:v>
                </c:pt>
                <c:pt idx="102">
                  <c:v>6.5000000000026148E-3</c:v>
                </c:pt>
                <c:pt idx="103">
                  <c:v>6.5000000000026148E-3</c:v>
                </c:pt>
                <c:pt idx="104">
                  <c:v>5.49999999999784E-3</c:v>
                </c:pt>
                <c:pt idx="105">
                  <c:v>5.49999999999784E-3</c:v>
                </c:pt>
                <c:pt idx="106">
                  <c:v>4.0000000000048885E-3</c:v>
                </c:pt>
                <c:pt idx="107">
                  <c:v>3.0000000000001137E-3</c:v>
                </c:pt>
                <c:pt idx="108">
                  <c:v>2.4999999999977263E-3</c:v>
                </c:pt>
                <c:pt idx="109">
                  <c:v>2.4999999999977263E-3</c:v>
                </c:pt>
                <c:pt idx="110">
                  <c:v>1.9999999999953388E-3</c:v>
                </c:pt>
                <c:pt idx="111">
                  <c:v>1.4999999999929514E-3</c:v>
                </c:pt>
                <c:pt idx="112">
                  <c:v>1.9999999999953388E-3</c:v>
                </c:pt>
                <c:pt idx="113">
                  <c:v>1.9999999999953388E-3</c:v>
                </c:pt>
                <c:pt idx="114">
                  <c:v>1.4999999999929514E-3</c:v>
                </c:pt>
                <c:pt idx="115">
                  <c:v>2.4999999999977263E-3</c:v>
                </c:pt>
                <c:pt idx="116">
                  <c:v>1.9999999999953388E-3</c:v>
                </c:pt>
                <c:pt idx="117">
                  <c:v>1.4999999999929514E-3</c:v>
                </c:pt>
                <c:pt idx="118">
                  <c:v>1.4999999999929514E-3</c:v>
                </c:pt>
                <c:pt idx="119">
                  <c:v>1.9999999999953388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1.4999999999929514E-3</c:v>
                </c:pt>
                <c:pt idx="123">
                  <c:v>9.9999999999056399E-4</c:v>
                </c:pt>
                <c:pt idx="124">
                  <c:v>0</c:v>
                </c:pt>
                <c:pt idx="125">
                  <c:v>9.9999999999056399E-4</c:v>
                </c:pt>
                <c:pt idx="126">
                  <c:v>3.5000000000025011E-3</c:v>
                </c:pt>
                <c:pt idx="127">
                  <c:v>1.9999999999953388E-3</c:v>
                </c:pt>
                <c:pt idx="128">
                  <c:v>2.4999999999977263E-3</c:v>
                </c:pt>
                <c:pt idx="129">
                  <c:v>2.4999999999977263E-3</c:v>
                </c:pt>
                <c:pt idx="130">
                  <c:v>3.0000000000001137E-3</c:v>
                </c:pt>
                <c:pt idx="131">
                  <c:v>1.4999999999929514E-3</c:v>
                </c:pt>
                <c:pt idx="132">
                  <c:v>1.9999999999953388E-3</c:v>
                </c:pt>
                <c:pt idx="133">
                  <c:v>1.4999999999929514E-3</c:v>
                </c:pt>
                <c:pt idx="134">
                  <c:v>1.4999999999929514E-3</c:v>
                </c:pt>
                <c:pt idx="135">
                  <c:v>2.4999999999977263E-3</c:v>
                </c:pt>
                <c:pt idx="136">
                  <c:v>1.9999999999953388E-3</c:v>
                </c:pt>
                <c:pt idx="137">
                  <c:v>1.9999999999953388E-3</c:v>
                </c:pt>
                <c:pt idx="138">
                  <c:v>1.9999999999953388E-3</c:v>
                </c:pt>
                <c:pt idx="139">
                  <c:v>9.9999999999056399E-4</c:v>
                </c:pt>
                <c:pt idx="140">
                  <c:v>1.4999999999929514E-3</c:v>
                </c:pt>
                <c:pt idx="141">
                  <c:v>9.9999999999056399E-4</c:v>
                </c:pt>
                <c:pt idx="142">
                  <c:v>5.0000000000238742E-4</c:v>
                </c:pt>
                <c:pt idx="143">
                  <c:v>9.9999999999056399E-4</c:v>
                </c:pt>
                <c:pt idx="144">
                  <c:v>9.9999999999056399E-4</c:v>
                </c:pt>
                <c:pt idx="145">
                  <c:v>2.4999999999977263E-3</c:v>
                </c:pt>
                <c:pt idx="146">
                  <c:v>1.9999999999953388E-3</c:v>
                </c:pt>
                <c:pt idx="147">
                  <c:v>1.9999999999953388E-3</c:v>
                </c:pt>
                <c:pt idx="148">
                  <c:v>1.4999999999929514E-3</c:v>
                </c:pt>
                <c:pt idx="149">
                  <c:v>1.9999999999953388E-3</c:v>
                </c:pt>
                <c:pt idx="150">
                  <c:v>2.4999999999977263E-3</c:v>
                </c:pt>
                <c:pt idx="151">
                  <c:v>1.4999999999929514E-3</c:v>
                </c:pt>
                <c:pt idx="152">
                  <c:v>1.4999999999929514E-3</c:v>
                </c:pt>
                <c:pt idx="153">
                  <c:v>9.9999999999056399E-4</c:v>
                </c:pt>
                <c:pt idx="154">
                  <c:v>5.0000000000238742E-4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1.9999999999953388E-3</c:v>
                </c:pt>
                <c:pt idx="158">
                  <c:v>1.9999999999953388E-3</c:v>
                </c:pt>
                <c:pt idx="159">
                  <c:v>9.9999999999056399E-4</c:v>
                </c:pt>
                <c:pt idx="160">
                  <c:v>1.4999999999929514E-3</c:v>
                </c:pt>
                <c:pt idx="161">
                  <c:v>3.0000000000001137E-3</c:v>
                </c:pt>
                <c:pt idx="162">
                  <c:v>1.4999999999929514E-3</c:v>
                </c:pt>
                <c:pt idx="163">
                  <c:v>3.0000000000001137E-3</c:v>
                </c:pt>
                <c:pt idx="164">
                  <c:v>3.5000000000025011E-3</c:v>
                </c:pt>
                <c:pt idx="165">
                  <c:v>3.5000000000025011E-3</c:v>
                </c:pt>
                <c:pt idx="166">
                  <c:v>3.5000000000025011E-3</c:v>
                </c:pt>
                <c:pt idx="167">
                  <c:v>3.5000000000025011E-3</c:v>
                </c:pt>
                <c:pt idx="168">
                  <c:v>4.4999999999930651E-3</c:v>
                </c:pt>
                <c:pt idx="169">
                  <c:v>3.5000000000025011E-3</c:v>
                </c:pt>
                <c:pt idx="170">
                  <c:v>3.0000000000001137E-3</c:v>
                </c:pt>
                <c:pt idx="171">
                  <c:v>2.4999999999977263E-3</c:v>
                </c:pt>
                <c:pt idx="172">
                  <c:v>2.4999999999977263E-3</c:v>
                </c:pt>
                <c:pt idx="173">
                  <c:v>3.0000000000001137E-3</c:v>
                </c:pt>
                <c:pt idx="174">
                  <c:v>3.0000000000001137E-3</c:v>
                </c:pt>
                <c:pt idx="175">
                  <c:v>3.5000000000025011E-3</c:v>
                </c:pt>
                <c:pt idx="176">
                  <c:v>4.9999999999954525E-3</c:v>
                </c:pt>
                <c:pt idx="177">
                  <c:v>4.4999999999930651E-3</c:v>
                </c:pt>
                <c:pt idx="178">
                  <c:v>4.0000000000048885E-3</c:v>
                </c:pt>
                <c:pt idx="179">
                  <c:v>4.4999999999930651E-3</c:v>
                </c:pt>
                <c:pt idx="180">
                  <c:v>4.9999999999954525E-3</c:v>
                </c:pt>
                <c:pt idx="181">
                  <c:v>4.0000000000048885E-3</c:v>
                </c:pt>
                <c:pt idx="182">
                  <c:v>7.0000000000050022E-3</c:v>
                </c:pt>
                <c:pt idx="183">
                  <c:v>6.0000000000002274E-3</c:v>
                </c:pt>
                <c:pt idx="184">
                  <c:v>5.49999999999784E-3</c:v>
                </c:pt>
                <c:pt idx="185">
                  <c:v>6.5000000000026148E-3</c:v>
                </c:pt>
                <c:pt idx="186">
                  <c:v>6.5000000000026148E-3</c:v>
                </c:pt>
                <c:pt idx="187">
                  <c:v>6.0000000000002274E-3</c:v>
                </c:pt>
                <c:pt idx="188">
                  <c:v>7.4999999999789679E-3</c:v>
                </c:pt>
                <c:pt idx="189">
                  <c:v>8.4999999999837428E-3</c:v>
                </c:pt>
                <c:pt idx="190">
                  <c:v>7.0000000000050022E-3</c:v>
                </c:pt>
                <c:pt idx="191">
                  <c:v>7.0000000000050022E-3</c:v>
                </c:pt>
                <c:pt idx="192">
                  <c:v>7.4999999999789679E-3</c:v>
                </c:pt>
                <c:pt idx="193">
                  <c:v>9.5000000000027285E-3</c:v>
                </c:pt>
                <c:pt idx="194">
                  <c:v>9.0000000000003411E-3</c:v>
                </c:pt>
                <c:pt idx="195">
                  <c:v>1.0999999999981469E-2</c:v>
                </c:pt>
                <c:pt idx="196">
                  <c:v>1.0500000000007503E-2</c:v>
                </c:pt>
                <c:pt idx="197">
                  <c:v>1.0999999999981469E-2</c:v>
                </c:pt>
                <c:pt idx="198">
                  <c:v>1.1499999999983856E-2</c:v>
                </c:pt>
                <c:pt idx="199">
                  <c:v>1.0999999999981469E-2</c:v>
                </c:pt>
                <c:pt idx="200">
                  <c:v>1.1499999999983856E-2</c:v>
                </c:pt>
                <c:pt idx="201">
                  <c:v>1.3500000000007617E-2</c:v>
                </c:pt>
                <c:pt idx="202">
                  <c:v>1.4999999999986358E-2</c:v>
                </c:pt>
                <c:pt idx="203">
                  <c:v>1.5999999999991132E-2</c:v>
                </c:pt>
                <c:pt idx="204">
                  <c:v>1.6999999999995907E-2</c:v>
                </c:pt>
                <c:pt idx="205">
                  <c:v>1.8999999999991246E-2</c:v>
                </c:pt>
                <c:pt idx="206">
                  <c:v>1.9999999999996021E-2</c:v>
                </c:pt>
                <c:pt idx="207">
                  <c:v>2.0499999999998408E-2</c:v>
                </c:pt>
                <c:pt idx="208">
                  <c:v>2.199999999999136E-2</c:v>
                </c:pt>
                <c:pt idx="209">
                  <c:v>2.4000000000000909E-2</c:v>
                </c:pt>
                <c:pt idx="210">
                  <c:v>2.4000000000000909E-2</c:v>
                </c:pt>
                <c:pt idx="211">
                  <c:v>2.6499999999998636E-2</c:v>
                </c:pt>
                <c:pt idx="212">
                  <c:v>2.7000000000001023E-2</c:v>
                </c:pt>
                <c:pt idx="213">
                  <c:v>2.9499999999998749E-2</c:v>
                </c:pt>
                <c:pt idx="214">
                  <c:v>3.1000000000005912E-2</c:v>
                </c:pt>
                <c:pt idx="215">
                  <c:v>3.1499999999979877E-2</c:v>
                </c:pt>
                <c:pt idx="216">
                  <c:v>3.3000000000001251E-2</c:v>
                </c:pt>
                <c:pt idx="217">
                  <c:v>3.4999999999982379E-2</c:v>
                </c:pt>
                <c:pt idx="218">
                  <c:v>3.5999999999987153E-2</c:v>
                </c:pt>
                <c:pt idx="219">
                  <c:v>3.7500000000008527E-2</c:v>
                </c:pt>
                <c:pt idx="220">
                  <c:v>3.9999999999992042E-2</c:v>
                </c:pt>
                <c:pt idx="221">
                  <c:v>4.2999999999992156E-2</c:v>
                </c:pt>
                <c:pt idx="222">
                  <c:v>4.2999999999992156E-2</c:v>
                </c:pt>
                <c:pt idx="223">
                  <c:v>4.399999999999693E-2</c:v>
                </c:pt>
                <c:pt idx="224">
                  <c:v>4.4999999999987494E-2</c:v>
                </c:pt>
                <c:pt idx="225">
                  <c:v>4.7499999999999432E-2</c:v>
                </c:pt>
                <c:pt idx="226">
                  <c:v>4.8499999999989996E-2</c:v>
                </c:pt>
                <c:pt idx="227">
                  <c:v>4.9999999999997158E-2</c:v>
                </c:pt>
                <c:pt idx="228">
                  <c:v>5.1999999999992497E-2</c:v>
                </c:pt>
                <c:pt idx="229">
                  <c:v>5.2999999999997272E-2</c:v>
                </c:pt>
                <c:pt idx="230">
                  <c:v>5.49999999999784E-2</c:v>
                </c:pt>
                <c:pt idx="231">
                  <c:v>5.5999999999997385E-2</c:v>
                </c:pt>
                <c:pt idx="232">
                  <c:v>5.7500000000004547E-2</c:v>
                </c:pt>
                <c:pt idx="233">
                  <c:v>5.8000000000006935E-2</c:v>
                </c:pt>
                <c:pt idx="234">
                  <c:v>5.9499999999985675E-2</c:v>
                </c:pt>
                <c:pt idx="235">
                  <c:v>5.9999999999988063E-2</c:v>
                </c:pt>
                <c:pt idx="236">
                  <c:v>6.2499999999985789E-2</c:v>
                </c:pt>
                <c:pt idx="237">
                  <c:v>6.5000000000011937E-2</c:v>
                </c:pt>
                <c:pt idx="238">
                  <c:v>6.599999999998829E-2</c:v>
                </c:pt>
                <c:pt idx="239">
                  <c:v>6.6499999999990678E-2</c:v>
                </c:pt>
                <c:pt idx="240">
                  <c:v>6.799999999999784E-2</c:v>
                </c:pt>
                <c:pt idx="241">
                  <c:v>6.8999999999988404E-2</c:v>
                </c:pt>
                <c:pt idx="242">
                  <c:v>7.0499999999995566E-2</c:v>
                </c:pt>
                <c:pt idx="243">
                  <c:v>7.349999999999568E-2</c:v>
                </c:pt>
                <c:pt idx="244">
                  <c:v>7.5000000000002842E-2</c:v>
                </c:pt>
                <c:pt idx="245">
                  <c:v>7.6999999999998181E-2</c:v>
                </c:pt>
                <c:pt idx="246">
                  <c:v>7.8999999999979309E-2</c:v>
                </c:pt>
                <c:pt idx="247">
                  <c:v>8.100000000000307E-2</c:v>
                </c:pt>
                <c:pt idx="248">
                  <c:v>8.249999999998181E-2</c:v>
                </c:pt>
                <c:pt idx="249">
                  <c:v>8.3999999999988972E-2</c:v>
                </c:pt>
                <c:pt idx="250">
                  <c:v>8.5999999999984311E-2</c:v>
                </c:pt>
                <c:pt idx="251">
                  <c:v>8.5999999999984311E-2</c:v>
                </c:pt>
                <c:pt idx="252">
                  <c:v>8.8999999999984425E-2</c:v>
                </c:pt>
                <c:pt idx="253">
                  <c:v>8.99999999999892E-2</c:v>
                </c:pt>
                <c:pt idx="254">
                  <c:v>9.0999999999993975E-2</c:v>
                </c:pt>
                <c:pt idx="255">
                  <c:v>9.2999999999989313E-2</c:v>
                </c:pt>
                <c:pt idx="256">
                  <c:v>9.4999999999998863E-2</c:v>
                </c:pt>
                <c:pt idx="257">
                  <c:v>9.6999999999994202E-2</c:v>
                </c:pt>
                <c:pt idx="258">
                  <c:v>9.8999999999989541E-2</c:v>
                </c:pt>
                <c:pt idx="259">
                  <c:v>0.10099999999999909</c:v>
                </c:pt>
                <c:pt idx="260">
                  <c:v>0.10249999999997783</c:v>
                </c:pt>
                <c:pt idx="261">
                  <c:v>0.10500000000000398</c:v>
                </c:pt>
                <c:pt idx="262">
                  <c:v>0.10599999999998033</c:v>
                </c:pt>
                <c:pt idx="263">
                  <c:v>0.10850000000000648</c:v>
                </c:pt>
                <c:pt idx="264">
                  <c:v>0.11099999999999</c:v>
                </c:pt>
                <c:pt idx="265">
                  <c:v>0.11200000000000898</c:v>
                </c:pt>
                <c:pt idx="266">
                  <c:v>0.11349999999998772</c:v>
                </c:pt>
                <c:pt idx="267">
                  <c:v>0.1144999999999925</c:v>
                </c:pt>
                <c:pt idx="268">
                  <c:v>0.11549999999999727</c:v>
                </c:pt>
                <c:pt idx="269">
                  <c:v>0.11699999999999022</c:v>
                </c:pt>
                <c:pt idx="270">
                  <c:v>0.117999999999995</c:v>
                </c:pt>
                <c:pt idx="271">
                  <c:v>0.11899999999999977</c:v>
                </c:pt>
                <c:pt idx="272">
                  <c:v>0.11949999999998795</c:v>
                </c:pt>
                <c:pt idx="273">
                  <c:v>0.11899999999999977</c:v>
                </c:pt>
                <c:pt idx="274">
                  <c:v>0.12049999999999272</c:v>
                </c:pt>
                <c:pt idx="275">
                  <c:v>0.11999999999999034</c:v>
                </c:pt>
                <c:pt idx="276">
                  <c:v>0.1214999999999975</c:v>
                </c:pt>
                <c:pt idx="277">
                  <c:v>0.12099999999999511</c:v>
                </c:pt>
                <c:pt idx="278">
                  <c:v>0.12299999999999045</c:v>
                </c:pt>
                <c:pt idx="279">
                  <c:v>0.1214999999999975</c:v>
                </c:pt>
                <c:pt idx="280">
                  <c:v>0.11949999999998795</c:v>
                </c:pt>
                <c:pt idx="281">
                  <c:v>0.11899999999999977</c:v>
                </c:pt>
                <c:pt idx="282">
                  <c:v>0.11649999999998784</c:v>
                </c:pt>
                <c:pt idx="283">
                  <c:v>0.1144999999999925</c:v>
                </c:pt>
                <c:pt idx="284">
                  <c:v>0.11250000000001137</c:v>
                </c:pt>
                <c:pt idx="285">
                  <c:v>0.10999999999998522</c:v>
                </c:pt>
                <c:pt idx="286">
                  <c:v>0.10649999999998272</c:v>
                </c:pt>
                <c:pt idx="287">
                  <c:v>0.1039999999999992</c:v>
                </c:pt>
                <c:pt idx="288">
                  <c:v>0.10249999999997783</c:v>
                </c:pt>
                <c:pt idx="289">
                  <c:v>0.1004999999999967</c:v>
                </c:pt>
                <c:pt idx="290">
                  <c:v>9.9499999999991928E-2</c:v>
                </c:pt>
                <c:pt idx="291">
                  <c:v>9.5500000000001251E-2</c:v>
                </c:pt>
                <c:pt idx="292">
                  <c:v>9.1499999999996362E-2</c:v>
                </c:pt>
                <c:pt idx="293">
                  <c:v>8.99999999999892E-2</c:v>
                </c:pt>
                <c:pt idx="294">
                  <c:v>8.7499999999991473E-2</c:v>
                </c:pt>
                <c:pt idx="295">
                  <c:v>8.4500000000005571E-2</c:v>
                </c:pt>
                <c:pt idx="296">
                  <c:v>8.0500000000000682E-2</c:v>
                </c:pt>
                <c:pt idx="297">
                  <c:v>7.8500000000005343E-2</c:v>
                </c:pt>
                <c:pt idx="298">
                  <c:v>7.5999999999993406E-2</c:v>
                </c:pt>
                <c:pt idx="299">
                  <c:v>7.349999999999568E-2</c:v>
                </c:pt>
                <c:pt idx="300">
                  <c:v>7.0999999999997954E-2</c:v>
                </c:pt>
                <c:pt idx="301">
                  <c:v>6.9499999999990791E-2</c:v>
                </c:pt>
                <c:pt idx="302">
                  <c:v>6.8499999999986017E-2</c:v>
                </c:pt>
                <c:pt idx="303">
                  <c:v>6.6499999999990678E-2</c:v>
                </c:pt>
                <c:pt idx="304">
                  <c:v>6.5000000000011937E-2</c:v>
                </c:pt>
                <c:pt idx="305">
                  <c:v>6.3499999999990564E-2</c:v>
                </c:pt>
                <c:pt idx="306">
                  <c:v>6.1500000000009436E-2</c:v>
                </c:pt>
                <c:pt idx="307">
                  <c:v>5.9499999999985675E-2</c:v>
                </c:pt>
                <c:pt idx="308">
                  <c:v>5.8999999999983288E-2</c:v>
                </c:pt>
                <c:pt idx="309">
                  <c:v>5.8000000000006935E-2</c:v>
                </c:pt>
                <c:pt idx="310">
                  <c:v>5.5999999999997385E-2</c:v>
                </c:pt>
                <c:pt idx="311">
                  <c:v>5.5499999999980787E-2</c:v>
                </c:pt>
                <c:pt idx="312">
                  <c:v>5.4500000000004434E-2</c:v>
                </c:pt>
                <c:pt idx="313">
                  <c:v>5.2999999999997272E-2</c:v>
                </c:pt>
                <c:pt idx="314">
                  <c:v>5.3499999999999659E-2</c:v>
                </c:pt>
                <c:pt idx="315">
                  <c:v>5.1999999999992497E-2</c:v>
                </c:pt>
                <c:pt idx="316">
                  <c:v>5.2999999999997272E-2</c:v>
                </c:pt>
                <c:pt idx="317">
                  <c:v>5.1999999999992497E-2</c:v>
                </c:pt>
                <c:pt idx="318">
                  <c:v>5.1999999999992497E-2</c:v>
                </c:pt>
                <c:pt idx="319">
                  <c:v>5.1000000000001933E-2</c:v>
                </c:pt>
                <c:pt idx="320">
                  <c:v>5.0499999999999545E-2</c:v>
                </c:pt>
                <c:pt idx="321">
                  <c:v>5.0499999999999545E-2</c:v>
                </c:pt>
                <c:pt idx="322">
                  <c:v>4.9999999999997158E-2</c:v>
                </c:pt>
                <c:pt idx="323">
                  <c:v>4.9999999999997158E-2</c:v>
                </c:pt>
                <c:pt idx="324">
                  <c:v>5.0499999999999545E-2</c:v>
                </c:pt>
                <c:pt idx="325">
                  <c:v>4.8999999999992383E-2</c:v>
                </c:pt>
                <c:pt idx="326">
                  <c:v>4.949999999999477E-2</c:v>
                </c:pt>
                <c:pt idx="327">
                  <c:v>4.8000000000001819E-2</c:v>
                </c:pt>
                <c:pt idx="328">
                  <c:v>4.8000000000001819E-2</c:v>
                </c:pt>
                <c:pt idx="329">
                  <c:v>4.8999999999992383E-2</c:v>
                </c:pt>
                <c:pt idx="330">
                  <c:v>4.8999999999992383E-2</c:v>
                </c:pt>
                <c:pt idx="331">
                  <c:v>4.8499999999989996E-2</c:v>
                </c:pt>
                <c:pt idx="332">
                  <c:v>4.949999999999477E-2</c:v>
                </c:pt>
                <c:pt idx="333">
                  <c:v>4.8999999999992383E-2</c:v>
                </c:pt>
                <c:pt idx="334">
                  <c:v>4.949999999999477E-2</c:v>
                </c:pt>
                <c:pt idx="335">
                  <c:v>4.949999999999477E-2</c:v>
                </c:pt>
                <c:pt idx="336">
                  <c:v>4.949999999999477E-2</c:v>
                </c:pt>
                <c:pt idx="337">
                  <c:v>5.0499999999999545E-2</c:v>
                </c:pt>
                <c:pt idx="338">
                  <c:v>4.9999999999997158E-2</c:v>
                </c:pt>
                <c:pt idx="339">
                  <c:v>5.0499999999999545E-2</c:v>
                </c:pt>
                <c:pt idx="340">
                  <c:v>5.1999999999992497E-2</c:v>
                </c:pt>
                <c:pt idx="341">
                  <c:v>5.0499999999999545E-2</c:v>
                </c:pt>
                <c:pt idx="342">
                  <c:v>5.150000000000432E-2</c:v>
                </c:pt>
                <c:pt idx="343">
                  <c:v>5.0499999999999545E-2</c:v>
                </c:pt>
                <c:pt idx="344">
                  <c:v>5.0499999999999545E-2</c:v>
                </c:pt>
                <c:pt idx="345">
                  <c:v>4.999999999999715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4.9999999999997158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4.9999999999997158E-2</c:v>
                </c:pt>
                <c:pt idx="353">
                  <c:v>5.1000000000001933E-2</c:v>
                </c:pt>
                <c:pt idx="354">
                  <c:v>5.1000000000001933E-2</c:v>
                </c:pt>
                <c:pt idx="355">
                  <c:v>5.150000000000432E-2</c:v>
                </c:pt>
                <c:pt idx="356">
                  <c:v>5.3499999999999659E-2</c:v>
                </c:pt>
                <c:pt idx="357">
                  <c:v>5.2499999999994884E-2</c:v>
                </c:pt>
                <c:pt idx="358">
                  <c:v>5.2999999999997272E-2</c:v>
                </c:pt>
                <c:pt idx="359">
                  <c:v>5.1999999999992497E-2</c:v>
                </c:pt>
                <c:pt idx="360">
                  <c:v>5.2999999999997272E-2</c:v>
                </c:pt>
                <c:pt idx="361">
                  <c:v>5.1999999999992497E-2</c:v>
                </c:pt>
                <c:pt idx="362">
                  <c:v>5.2499999999994884E-2</c:v>
                </c:pt>
                <c:pt idx="363">
                  <c:v>5.49999999999784E-2</c:v>
                </c:pt>
                <c:pt idx="364">
                  <c:v>5.4500000000004434E-2</c:v>
                </c:pt>
                <c:pt idx="365">
                  <c:v>5.3499999999999659E-2</c:v>
                </c:pt>
                <c:pt idx="366">
                  <c:v>5.4000000000002046E-2</c:v>
                </c:pt>
                <c:pt idx="367">
                  <c:v>5.4500000000004434E-2</c:v>
                </c:pt>
                <c:pt idx="368">
                  <c:v>5.5499999999980787E-2</c:v>
                </c:pt>
                <c:pt idx="369">
                  <c:v>5.5999999999997385E-2</c:v>
                </c:pt>
                <c:pt idx="370">
                  <c:v>5.6499999999999773E-2</c:v>
                </c:pt>
                <c:pt idx="371">
                  <c:v>5.6499999999999773E-2</c:v>
                </c:pt>
                <c:pt idx="372">
                  <c:v>5.5999999999997385E-2</c:v>
                </c:pt>
                <c:pt idx="373">
                  <c:v>5.5499999999980787E-2</c:v>
                </c:pt>
                <c:pt idx="374">
                  <c:v>5.5499999999980787E-2</c:v>
                </c:pt>
                <c:pt idx="375">
                  <c:v>5.5999999999997385E-2</c:v>
                </c:pt>
                <c:pt idx="376">
                  <c:v>5.5999999999997385E-2</c:v>
                </c:pt>
                <c:pt idx="377">
                  <c:v>5.700000000000216E-2</c:v>
                </c:pt>
                <c:pt idx="378">
                  <c:v>5.700000000000216E-2</c:v>
                </c:pt>
                <c:pt idx="379">
                  <c:v>5.7500000000004547E-2</c:v>
                </c:pt>
                <c:pt idx="380">
                  <c:v>5.8000000000006935E-2</c:v>
                </c:pt>
                <c:pt idx="381">
                  <c:v>5.8999999999983288E-2</c:v>
                </c:pt>
                <c:pt idx="382">
                  <c:v>5.9499999999985675E-2</c:v>
                </c:pt>
                <c:pt idx="383">
                  <c:v>5.8999999999983288E-2</c:v>
                </c:pt>
                <c:pt idx="384">
                  <c:v>5.9499999999985675E-2</c:v>
                </c:pt>
                <c:pt idx="385">
                  <c:v>5.9499999999985675E-2</c:v>
                </c:pt>
                <c:pt idx="386">
                  <c:v>5.8999999999983288E-2</c:v>
                </c:pt>
                <c:pt idx="387">
                  <c:v>5.8499999999980901E-2</c:v>
                </c:pt>
                <c:pt idx="388">
                  <c:v>5.9999999999988063E-2</c:v>
                </c:pt>
                <c:pt idx="389">
                  <c:v>5.9499999999985675E-2</c:v>
                </c:pt>
                <c:pt idx="390">
                  <c:v>6.1000000000007049E-2</c:v>
                </c:pt>
                <c:pt idx="391">
                  <c:v>6.1000000000007049E-2</c:v>
                </c:pt>
                <c:pt idx="392">
                  <c:v>6.0500000000004661E-2</c:v>
                </c:pt>
                <c:pt idx="393">
                  <c:v>6.1500000000009436E-2</c:v>
                </c:pt>
                <c:pt idx="394">
                  <c:v>6.2499999999985789E-2</c:v>
                </c:pt>
                <c:pt idx="395">
                  <c:v>6.5000000000011937E-2</c:v>
                </c:pt>
                <c:pt idx="396">
                  <c:v>6.3999999999992951E-2</c:v>
                </c:pt>
                <c:pt idx="397">
                  <c:v>6.5499999999985903E-2</c:v>
                </c:pt>
                <c:pt idx="398">
                  <c:v>6.5000000000011937E-2</c:v>
                </c:pt>
                <c:pt idx="399">
                  <c:v>6.5000000000011937E-2</c:v>
                </c:pt>
                <c:pt idx="400">
                  <c:v>6.6499999999990678E-2</c:v>
                </c:pt>
                <c:pt idx="401">
                  <c:v>6.6999999999993065E-2</c:v>
                </c:pt>
                <c:pt idx="402">
                  <c:v>6.6999999999993065E-2</c:v>
                </c:pt>
                <c:pt idx="403">
                  <c:v>6.6999999999993065E-2</c:v>
                </c:pt>
                <c:pt idx="404">
                  <c:v>6.8499999999986017E-2</c:v>
                </c:pt>
                <c:pt idx="405">
                  <c:v>6.7499999999995453E-2</c:v>
                </c:pt>
                <c:pt idx="406">
                  <c:v>6.799999999999784E-2</c:v>
                </c:pt>
                <c:pt idx="407">
                  <c:v>6.799999999999784E-2</c:v>
                </c:pt>
                <c:pt idx="408">
                  <c:v>6.799999999999784E-2</c:v>
                </c:pt>
                <c:pt idx="409">
                  <c:v>6.7499999999995453E-2</c:v>
                </c:pt>
                <c:pt idx="410">
                  <c:v>6.7499999999995453E-2</c:v>
                </c:pt>
                <c:pt idx="411">
                  <c:v>6.7499999999995453E-2</c:v>
                </c:pt>
                <c:pt idx="412">
                  <c:v>6.799999999999784E-2</c:v>
                </c:pt>
                <c:pt idx="413">
                  <c:v>6.8999999999988404E-2</c:v>
                </c:pt>
                <c:pt idx="414">
                  <c:v>6.8499999999986017E-2</c:v>
                </c:pt>
                <c:pt idx="415">
                  <c:v>6.9999999999993179E-2</c:v>
                </c:pt>
                <c:pt idx="416">
                  <c:v>7.0999999999997954E-2</c:v>
                </c:pt>
                <c:pt idx="417">
                  <c:v>7.1500000000000341E-2</c:v>
                </c:pt>
                <c:pt idx="418">
                  <c:v>7.1999999999988518E-2</c:v>
                </c:pt>
                <c:pt idx="419">
                  <c:v>7.1999999999988518E-2</c:v>
                </c:pt>
                <c:pt idx="420">
                  <c:v>7.2999999999993292E-2</c:v>
                </c:pt>
                <c:pt idx="421">
                  <c:v>7.2499999999990905E-2</c:v>
                </c:pt>
                <c:pt idx="422">
                  <c:v>7.2499999999990905E-2</c:v>
                </c:pt>
                <c:pt idx="423">
                  <c:v>7.3999999999998067E-2</c:v>
                </c:pt>
                <c:pt idx="424">
                  <c:v>7.3999999999998067E-2</c:v>
                </c:pt>
                <c:pt idx="425">
                  <c:v>7.4500000000000455E-2</c:v>
                </c:pt>
                <c:pt idx="426">
                  <c:v>7.4500000000000455E-2</c:v>
                </c:pt>
                <c:pt idx="427">
                  <c:v>7.5499999999991019E-2</c:v>
                </c:pt>
                <c:pt idx="428">
                  <c:v>7.6499999999995794E-2</c:v>
                </c:pt>
                <c:pt idx="429">
                  <c:v>7.6999999999998181E-2</c:v>
                </c:pt>
                <c:pt idx="430">
                  <c:v>7.6499999999995794E-2</c:v>
                </c:pt>
                <c:pt idx="431">
                  <c:v>7.5999999999993406E-2</c:v>
                </c:pt>
                <c:pt idx="432">
                  <c:v>7.4500000000000455E-2</c:v>
                </c:pt>
                <c:pt idx="433">
                  <c:v>7.29999999999932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F3-4C10-9016-A03AE6B23538}"/>
            </c:ext>
          </c:extLst>
        </c:ser>
        <c:ser>
          <c:idx val="3"/>
          <c:order val="1"/>
          <c:tx>
            <c:strRef>
              <c:f>'l0.1SG'!$Z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l0.1SG'!$X$25:$X$1025</c:f>
              <c:numCache>
                <c:formatCode>General</c:formatCode>
                <c:ptCount val="10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</c:numCache>
            </c:numRef>
          </c:xVal>
          <c:yVal>
            <c:numRef>
              <c:f>'l0.1SG'!$Z$25:$Z$1025</c:f>
              <c:numCache>
                <c:formatCode>0.0000E+00</c:formatCode>
                <c:ptCount val="1001"/>
                <c:pt idx="0">
                  <c:v>3.0000000000001137E-3</c:v>
                </c:pt>
                <c:pt idx="1">
                  <c:v>3.6057689915992021E-3</c:v>
                </c:pt>
                <c:pt idx="2">
                  <c:v>3.6057689915992021E-3</c:v>
                </c:pt>
                <c:pt idx="3">
                  <c:v>3.6057689915992021E-3</c:v>
                </c:pt>
                <c:pt idx="4">
                  <c:v>3.6057689915992021E-3</c:v>
                </c:pt>
                <c:pt idx="5">
                  <c:v>3.6057689915992021E-3</c:v>
                </c:pt>
                <c:pt idx="6">
                  <c:v>3.6057689915992021E-3</c:v>
                </c:pt>
                <c:pt idx="7">
                  <c:v>3.6057689915992021E-3</c:v>
                </c:pt>
                <c:pt idx="8">
                  <c:v>3.6057689915992021E-3</c:v>
                </c:pt>
                <c:pt idx="9">
                  <c:v>3.6057689915992021E-3</c:v>
                </c:pt>
                <c:pt idx="10">
                  <c:v>3.6057689915992021E-3</c:v>
                </c:pt>
                <c:pt idx="11">
                  <c:v>3.6057689915992021E-3</c:v>
                </c:pt>
                <c:pt idx="12">
                  <c:v>3.6057689915992021E-3</c:v>
                </c:pt>
                <c:pt idx="13">
                  <c:v>3.6057689915992021E-3</c:v>
                </c:pt>
                <c:pt idx="14">
                  <c:v>3.6057689915992021E-3</c:v>
                </c:pt>
                <c:pt idx="15">
                  <c:v>3.6057689915992021E-3</c:v>
                </c:pt>
                <c:pt idx="16">
                  <c:v>3.6057689915992021E-3</c:v>
                </c:pt>
                <c:pt idx="17">
                  <c:v>3.6057689915992021E-3</c:v>
                </c:pt>
                <c:pt idx="18">
                  <c:v>3.6057689915992021E-3</c:v>
                </c:pt>
                <c:pt idx="19">
                  <c:v>3.6057689915992021E-3</c:v>
                </c:pt>
                <c:pt idx="20">
                  <c:v>3.6057689915992021E-3</c:v>
                </c:pt>
                <c:pt idx="21">
                  <c:v>3.6057689915992021E-3</c:v>
                </c:pt>
                <c:pt idx="22">
                  <c:v>3.6057689915992021E-3</c:v>
                </c:pt>
                <c:pt idx="23">
                  <c:v>3.6057689915992021E-3</c:v>
                </c:pt>
                <c:pt idx="24">
                  <c:v>3.6057689915992021E-3</c:v>
                </c:pt>
                <c:pt idx="25">
                  <c:v>3.6057689915992021E-3</c:v>
                </c:pt>
                <c:pt idx="26">
                  <c:v>3.6057689915992021E-3</c:v>
                </c:pt>
                <c:pt idx="27">
                  <c:v>3.6057689915992021E-3</c:v>
                </c:pt>
                <c:pt idx="28">
                  <c:v>3.6057689915992021E-3</c:v>
                </c:pt>
                <c:pt idx="29">
                  <c:v>3.6057689915992021E-3</c:v>
                </c:pt>
                <c:pt idx="30">
                  <c:v>3.6057689915992021E-3</c:v>
                </c:pt>
                <c:pt idx="31">
                  <c:v>3.6057689915992021E-3</c:v>
                </c:pt>
                <c:pt idx="32">
                  <c:v>3.6057689915992021E-3</c:v>
                </c:pt>
                <c:pt idx="33">
                  <c:v>3.6057689915992021E-3</c:v>
                </c:pt>
                <c:pt idx="34">
                  <c:v>3.6057689915992021E-3</c:v>
                </c:pt>
                <c:pt idx="35">
                  <c:v>3.6057689915992021E-3</c:v>
                </c:pt>
                <c:pt idx="36">
                  <c:v>3.6057689915992021E-3</c:v>
                </c:pt>
                <c:pt idx="37">
                  <c:v>3.6057689915992021E-3</c:v>
                </c:pt>
                <c:pt idx="38">
                  <c:v>3.6057689915992021E-3</c:v>
                </c:pt>
                <c:pt idx="39">
                  <c:v>3.6057689915992021E-3</c:v>
                </c:pt>
                <c:pt idx="40">
                  <c:v>3.6057689915992021E-3</c:v>
                </c:pt>
                <c:pt idx="41">
                  <c:v>3.6057689915992021E-3</c:v>
                </c:pt>
                <c:pt idx="42">
                  <c:v>3.6057689915992021E-3</c:v>
                </c:pt>
                <c:pt idx="43">
                  <c:v>3.6057689915992021E-3</c:v>
                </c:pt>
                <c:pt idx="44">
                  <c:v>3.6057689915992021E-3</c:v>
                </c:pt>
                <c:pt idx="45">
                  <c:v>3.6057689915992021E-3</c:v>
                </c:pt>
                <c:pt idx="46">
                  <c:v>3.6057689915992021E-3</c:v>
                </c:pt>
                <c:pt idx="47">
                  <c:v>3.6057689915992021E-3</c:v>
                </c:pt>
                <c:pt idx="48">
                  <c:v>3.6057689915992021E-3</c:v>
                </c:pt>
                <c:pt idx="49">
                  <c:v>3.6057689915992021E-3</c:v>
                </c:pt>
                <c:pt idx="50">
                  <c:v>3.6057689915992021E-3</c:v>
                </c:pt>
                <c:pt idx="51">
                  <c:v>3.6057689915992021E-3</c:v>
                </c:pt>
                <c:pt idx="52">
                  <c:v>3.6057689915992021E-3</c:v>
                </c:pt>
                <c:pt idx="53">
                  <c:v>3.6057689915992021E-3</c:v>
                </c:pt>
                <c:pt idx="54">
                  <c:v>3.6057689915992021E-3</c:v>
                </c:pt>
                <c:pt idx="55">
                  <c:v>3.6057689915992021E-3</c:v>
                </c:pt>
                <c:pt idx="56">
                  <c:v>3.6057689915992021E-3</c:v>
                </c:pt>
                <c:pt idx="57">
                  <c:v>3.6057689915992021E-3</c:v>
                </c:pt>
                <c:pt idx="58">
                  <c:v>3.6057689915992021E-3</c:v>
                </c:pt>
                <c:pt idx="59">
                  <c:v>3.6057689915992021E-3</c:v>
                </c:pt>
                <c:pt idx="60">
                  <c:v>3.6057689915992021E-3</c:v>
                </c:pt>
                <c:pt idx="61">
                  <c:v>3.6057689915992021E-3</c:v>
                </c:pt>
                <c:pt idx="62">
                  <c:v>3.6057689915992021E-3</c:v>
                </c:pt>
                <c:pt idx="63">
                  <c:v>3.6057689915992021E-3</c:v>
                </c:pt>
                <c:pt idx="64">
                  <c:v>3.6057689915992021E-3</c:v>
                </c:pt>
                <c:pt idx="65">
                  <c:v>3.6057689915992021E-3</c:v>
                </c:pt>
                <c:pt idx="66">
                  <c:v>3.6057689915992021E-3</c:v>
                </c:pt>
                <c:pt idx="67">
                  <c:v>3.6057689915992021E-3</c:v>
                </c:pt>
                <c:pt idx="68">
                  <c:v>3.6057689915992021E-3</c:v>
                </c:pt>
                <c:pt idx="69">
                  <c:v>3.6057689915992021E-3</c:v>
                </c:pt>
                <c:pt idx="70">
                  <c:v>3.6057689915992021E-3</c:v>
                </c:pt>
                <c:pt idx="71">
                  <c:v>3.6057689915992021E-3</c:v>
                </c:pt>
                <c:pt idx="72">
                  <c:v>3.6057689915992021E-3</c:v>
                </c:pt>
                <c:pt idx="73">
                  <c:v>3.6057689915992021E-3</c:v>
                </c:pt>
                <c:pt idx="74">
                  <c:v>3.6057689915992021E-3</c:v>
                </c:pt>
                <c:pt idx="75">
                  <c:v>3.6057689915992021E-3</c:v>
                </c:pt>
                <c:pt idx="76">
                  <c:v>3.6057689915992026E-3</c:v>
                </c:pt>
                <c:pt idx="77">
                  <c:v>3.6057689915992026E-3</c:v>
                </c:pt>
                <c:pt idx="78">
                  <c:v>3.6057689915992026E-3</c:v>
                </c:pt>
                <c:pt idx="79">
                  <c:v>3.605768991599203E-3</c:v>
                </c:pt>
                <c:pt idx="80">
                  <c:v>3.6057689915992034E-3</c:v>
                </c:pt>
                <c:pt idx="81">
                  <c:v>3.6057689915992043E-3</c:v>
                </c:pt>
                <c:pt idx="82">
                  <c:v>3.6057689915992052E-3</c:v>
                </c:pt>
                <c:pt idx="83">
                  <c:v>3.6057689915992069E-3</c:v>
                </c:pt>
                <c:pt idx="84">
                  <c:v>3.6057689915992091E-3</c:v>
                </c:pt>
                <c:pt idx="85">
                  <c:v>3.605768991599213E-3</c:v>
                </c:pt>
                <c:pt idx="86">
                  <c:v>3.6057689915992182E-3</c:v>
                </c:pt>
                <c:pt idx="87">
                  <c:v>3.6057689915992264E-3</c:v>
                </c:pt>
                <c:pt idx="88">
                  <c:v>3.605768991599239E-3</c:v>
                </c:pt>
                <c:pt idx="89">
                  <c:v>3.6057689915992576E-3</c:v>
                </c:pt>
                <c:pt idx="90">
                  <c:v>3.6057689915992867E-3</c:v>
                </c:pt>
                <c:pt idx="91">
                  <c:v>3.6057689915993314E-3</c:v>
                </c:pt>
                <c:pt idx="92">
                  <c:v>3.6057689915993973E-3</c:v>
                </c:pt>
                <c:pt idx="93">
                  <c:v>3.6057689915994949E-3</c:v>
                </c:pt>
                <c:pt idx="94">
                  <c:v>3.6057689915996415E-3</c:v>
                </c:pt>
                <c:pt idx="95">
                  <c:v>3.6057689915998531E-3</c:v>
                </c:pt>
                <c:pt idx="96">
                  <c:v>3.6057689916001697E-3</c:v>
                </c:pt>
                <c:pt idx="97">
                  <c:v>3.6057689916006476E-3</c:v>
                </c:pt>
                <c:pt idx="98">
                  <c:v>3.605768991601371E-3</c:v>
                </c:pt>
                <c:pt idx="99">
                  <c:v>3.6057689916024196E-3</c:v>
                </c:pt>
                <c:pt idx="100">
                  <c:v>3.6057689916039882E-3</c:v>
                </c:pt>
                <c:pt idx="101">
                  <c:v>3.6057689916062503E-3</c:v>
                </c:pt>
                <c:pt idx="102">
                  <c:v>3.6057689916094283E-3</c:v>
                </c:pt>
                <c:pt idx="103">
                  <c:v>3.60576899161424E-3</c:v>
                </c:pt>
                <c:pt idx="104">
                  <c:v>3.6057689916210601E-3</c:v>
                </c:pt>
                <c:pt idx="105">
                  <c:v>3.6057689916312958E-3</c:v>
                </c:pt>
                <c:pt idx="106">
                  <c:v>3.6057689916462062E-3</c:v>
                </c:pt>
                <c:pt idx="107">
                  <c:v>3.6057689916679718E-3</c:v>
                </c:pt>
                <c:pt idx="108">
                  <c:v>3.6057689917001366E-3</c:v>
                </c:pt>
                <c:pt idx="109">
                  <c:v>3.6057689917453769E-3</c:v>
                </c:pt>
                <c:pt idx="110">
                  <c:v>3.6057689918123836E-3</c:v>
                </c:pt>
                <c:pt idx="111">
                  <c:v>3.6057689919043465E-3</c:v>
                </c:pt>
                <c:pt idx="112">
                  <c:v>3.6057689920390851E-3</c:v>
                </c:pt>
                <c:pt idx="113">
                  <c:v>3.605768992236272E-3</c:v>
                </c:pt>
                <c:pt idx="114">
                  <c:v>3.605768992509608E-3</c:v>
                </c:pt>
                <c:pt idx="115">
                  <c:v>3.6057689929000097E-3</c:v>
                </c:pt>
                <c:pt idx="116">
                  <c:v>3.6057689934282005E-3</c:v>
                </c:pt>
                <c:pt idx="117">
                  <c:v>3.6057689941614182E-3</c:v>
                </c:pt>
                <c:pt idx="118">
                  <c:v>3.6057689952063783E-3</c:v>
                </c:pt>
                <c:pt idx="119">
                  <c:v>3.6057689967525777E-3</c:v>
                </c:pt>
                <c:pt idx="120">
                  <c:v>3.6057689989174263E-3</c:v>
                </c:pt>
                <c:pt idx="121">
                  <c:v>3.6057690019415706E-3</c:v>
                </c:pt>
                <c:pt idx="122">
                  <c:v>3.6057690060184054E-3</c:v>
                </c:pt>
                <c:pt idx="123">
                  <c:v>3.6057690118403876E-3</c:v>
                </c:pt>
                <c:pt idx="124">
                  <c:v>3.6057690201446359E-3</c:v>
                </c:pt>
                <c:pt idx="125">
                  <c:v>3.6057690324681141E-3</c:v>
                </c:pt>
                <c:pt idx="126">
                  <c:v>3.6057690494229653E-3</c:v>
                </c:pt>
                <c:pt idx="127">
                  <c:v>3.6057690722673262E-3</c:v>
                </c:pt>
                <c:pt idx="128">
                  <c:v>3.6057691043405674E-3</c:v>
                </c:pt>
                <c:pt idx="129">
                  <c:v>3.6057691480766763E-3</c:v>
                </c:pt>
                <c:pt idx="130">
                  <c:v>3.6057692059505101E-3</c:v>
                </c:pt>
                <c:pt idx="131">
                  <c:v>3.6057692870310313E-3</c:v>
                </c:pt>
                <c:pt idx="132">
                  <c:v>3.6057693966265922E-3</c:v>
                </c:pt>
                <c:pt idx="133">
                  <c:v>3.6057695461194361E-3</c:v>
                </c:pt>
                <c:pt idx="134">
                  <c:v>3.6057697531788162E-3</c:v>
                </c:pt>
                <c:pt idx="135">
                  <c:v>3.6057700367014998E-3</c:v>
                </c:pt>
                <c:pt idx="136">
                  <c:v>3.6057704306415909E-3</c:v>
                </c:pt>
                <c:pt idx="137">
                  <c:v>3.6057709613854104E-3</c:v>
                </c:pt>
                <c:pt idx="138">
                  <c:v>3.6057716808065637E-3</c:v>
                </c:pt>
                <c:pt idx="139">
                  <c:v>3.6057726431292544E-3</c:v>
                </c:pt>
                <c:pt idx="140">
                  <c:v>3.6057739355921836E-3</c:v>
                </c:pt>
                <c:pt idx="141">
                  <c:v>3.6057757418206274E-3</c:v>
                </c:pt>
                <c:pt idx="142">
                  <c:v>3.6057780107811937E-3</c:v>
                </c:pt>
                <c:pt idx="143">
                  <c:v>3.6057810351474294E-3</c:v>
                </c:pt>
                <c:pt idx="144">
                  <c:v>3.605785103049145E-3</c:v>
                </c:pt>
                <c:pt idx="145">
                  <c:v>3.6057903003232977E-3</c:v>
                </c:pt>
                <c:pt idx="146">
                  <c:v>3.6057975191425254E-3</c:v>
                </c:pt>
                <c:pt idx="147">
                  <c:v>3.6058073588648011E-3</c:v>
                </c:pt>
                <c:pt idx="148">
                  <c:v>3.6058193220407154E-3</c:v>
                </c:pt>
                <c:pt idx="149">
                  <c:v>3.6058354843901434E-3</c:v>
                </c:pt>
                <c:pt idx="150">
                  <c:v>3.6058561672962963E-3</c:v>
                </c:pt>
                <c:pt idx="151">
                  <c:v>3.6058832277437607E-3</c:v>
                </c:pt>
                <c:pt idx="152">
                  <c:v>3.6059173179883663E-3</c:v>
                </c:pt>
                <c:pt idx="153">
                  <c:v>3.6059611880169145E-3</c:v>
                </c:pt>
                <c:pt idx="154">
                  <c:v>3.6060200216980263E-3</c:v>
                </c:pt>
                <c:pt idx="155">
                  <c:v>3.6060921174421692E-3</c:v>
                </c:pt>
                <c:pt idx="156">
                  <c:v>3.606190498885737E-3</c:v>
                </c:pt>
                <c:pt idx="157">
                  <c:v>3.6063219073492014E-3</c:v>
                </c:pt>
                <c:pt idx="158">
                  <c:v>3.606485544825034E-3</c:v>
                </c:pt>
                <c:pt idx="159">
                  <c:v>3.6066996272609659E-3</c:v>
                </c:pt>
                <c:pt idx="160">
                  <c:v>3.606971786694124E-3</c:v>
                </c:pt>
                <c:pt idx="161">
                  <c:v>3.607307358547598E-3</c:v>
                </c:pt>
                <c:pt idx="162">
                  <c:v>3.6077213024592212E-3</c:v>
                </c:pt>
                <c:pt idx="163">
                  <c:v>3.6082543293612509E-3</c:v>
                </c:pt>
                <c:pt idx="164">
                  <c:v>3.608893896762503E-3</c:v>
                </c:pt>
                <c:pt idx="165">
                  <c:v>3.6096949111920694E-3</c:v>
                </c:pt>
                <c:pt idx="166">
                  <c:v>3.6107512772909646E-3</c:v>
                </c:pt>
                <c:pt idx="167">
                  <c:v>3.6120240810931007E-3</c:v>
                </c:pt>
                <c:pt idx="168">
                  <c:v>3.6136318457642758E-3</c:v>
                </c:pt>
                <c:pt idx="169">
                  <c:v>3.6156288753436475E-3</c:v>
                </c:pt>
                <c:pt idx="170">
                  <c:v>3.6180142418912337E-3</c:v>
                </c:pt>
                <c:pt idx="171">
                  <c:v>3.9456521264287529E-3</c:v>
                </c:pt>
                <c:pt idx="172">
                  <c:v>4.2678497581568244E-3</c:v>
                </c:pt>
                <c:pt idx="173">
                  <c:v>4.5992220694278897E-3</c:v>
                </c:pt>
                <c:pt idx="174">
                  <c:v>4.9240494073802257E-3</c:v>
                </c:pt>
                <c:pt idx="175">
                  <c:v>5.2523749128836807E-3</c:v>
                </c:pt>
                <c:pt idx="176">
                  <c:v>5.5892890417353668E-3</c:v>
                </c:pt>
                <c:pt idx="177">
                  <c:v>5.9284045030880269E-3</c:v>
                </c:pt>
                <c:pt idx="178">
                  <c:v>6.2631343326527578E-3</c:v>
                </c:pt>
                <c:pt idx="179">
                  <c:v>6.6051275748133069E-3</c:v>
                </c:pt>
                <c:pt idx="180">
                  <c:v>6.9436432147578072E-3</c:v>
                </c:pt>
                <c:pt idx="181">
                  <c:v>7.2983804887711851E-3</c:v>
                </c:pt>
                <c:pt idx="182">
                  <c:v>7.6525523723923825E-3</c:v>
                </c:pt>
                <c:pt idx="183">
                  <c:v>7.9969538798465283E-3</c:v>
                </c:pt>
                <c:pt idx="184">
                  <c:v>8.3510387896786331E-3</c:v>
                </c:pt>
                <c:pt idx="185">
                  <c:v>8.7143594097830596E-3</c:v>
                </c:pt>
                <c:pt idx="186">
                  <c:v>9.0794847300028833E-3</c:v>
                </c:pt>
                <c:pt idx="187">
                  <c:v>9.4560290923320443E-3</c:v>
                </c:pt>
                <c:pt idx="188">
                  <c:v>9.8616749554956973E-3</c:v>
                </c:pt>
                <c:pt idx="189">
                  <c:v>1.0250558884438786E-2</c:v>
                </c:pt>
                <c:pt idx="190">
                  <c:v>1.0654871844784294E-2</c:v>
                </c:pt>
                <c:pt idx="191">
                  <c:v>1.1080597852476023E-2</c:v>
                </c:pt>
                <c:pt idx="192">
                  <c:v>1.1498136803026216E-2</c:v>
                </c:pt>
                <c:pt idx="193">
                  <c:v>1.192540497500242E-2</c:v>
                </c:pt>
                <c:pt idx="194">
                  <c:v>1.2396662924201194E-2</c:v>
                </c:pt>
                <c:pt idx="195">
                  <c:v>1.2859142506178221E-2</c:v>
                </c:pt>
                <c:pt idx="196">
                  <c:v>1.3361361216303304E-2</c:v>
                </c:pt>
                <c:pt idx="197">
                  <c:v>1.3894839283525758E-2</c:v>
                </c:pt>
                <c:pt idx="198">
                  <c:v>1.4448911657390619E-2</c:v>
                </c:pt>
                <c:pt idx="199">
                  <c:v>1.5041856438127853E-2</c:v>
                </c:pt>
                <c:pt idx="200">
                  <c:v>1.5693450284743463E-2</c:v>
                </c:pt>
                <c:pt idx="201">
                  <c:v>1.6369282376310003E-2</c:v>
                </c:pt>
                <c:pt idx="202">
                  <c:v>1.7089436385589612E-2</c:v>
                </c:pt>
                <c:pt idx="203">
                  <c:v>1.7840284216755532E-2</c:v>
                </c:pt>
                <c:pt idx="204">
                  <c:v>1.8645060390662334E-2</c:v>
                </c:pt>
                <c:pt idx="205">
                  <c:v>1.9486003293127534E-2</c:v>
                </c:pt>
                <c:pt idx="206">
                  <c:v>2.0371565425843476E-2</c:v>
                </c:pt>
                <c:pt idx="207">
                  <c:v>2.1291285315106316E-2</c:v>
                </c:pt>
                <c:pt idx="208">
                  <c:v>2.2244190735258434E-2</c:v>
                </c:pt>
                <c:pt idx="209">
                  <c:v>2.3278305124241585E-2</c:v>
                </c:pt>
                <c:pt idx="210">
                  <c:v>2.4385558113025528E-2</c:v>
                </c:pt>
                <c:pt idx="211">
                  <c:v>2.5523208032961486E-2</c:v>
                </c:pt>
                <c:pt idx="212">
                  <c:v>2.6712953553974943E-2</c:v>
                </c:pt>
                <c:pt idx="213">
                  <c:v>2.7947686542981347E-2</c:v>
                </c:pt>
                <c:pt idx="214">
                  <c:v>2.9193845040870563E-2</c:v>
                </c:pt>
                <c:pt idx="215">
                  <c:v>3.0512106646980005E-2</c:v>
                </c:pt>
                <c:pt idx="216">
                  <c:v>3.1924270754935619E-2</c:v>
                </c:pt>
                <c:pt idx="217">
                  <c:v>3.3351028147820129E-2</c:v>
                </c:pt>
                <c:pt idx="218">
                  <c:v>3.4825824533437501E-2</c:v>
                </c:pt>
                <c:pt idx="219">
                  <c:v>3.6403157246986131E-2</c:v>
                </c:pt>
                <c:pt idx="220">
                  <c:v>3.7989054695289758E-2</c:v>
                </c:pt>
                <c:pt idx="221">
                  <c:v>3.955867938253909E-2</c:v>
                </c:pt>
                <c:pt idx="222">
                  <c:v>4.1210552878926845E-2</c:v>
                </c:pt>
                <c:pt idx="223">
                  <c:v>4.2840143778960893E-2</c:v>
                </c:pt>
                <c:pt idx="224">
                  <c:v>4.441514948614881E-2</c:v>
                </c:pt>
                <c:pt idx="225">
                  <c:v>4.6111515463122366E-2</c:v>
                </c:pt>
                <c:pt idx="226">
                  <c:v>4.7795639267382763E-2</c:v>
                </c:pt>
                <c:pt idx="227">
                  <c:v>4.9431189850245506E-2</c:v>
                </c:pt>
                <c:pt idx="228">
                  <c:v>5.1114963482991528E-2</c:v>
                </c:pt>
                <c:pt idx="229">
                  <c:v>5.2838931864866261E-2</c:v>
                </c:pt>
                <c:pt idx="230">
                  <c:v>5.4514350641320625E-2</c:v>
                </c:pt>
                <c:pt idx="231">
                  <c:v>5.6131704702059158E-2</c:v>
                </c:pt>
                <c:pt idx="232">
                  <c:v>5.7785146000829582E-2</c:v>
                </c:pt>
                <c:pt idx="233">
                  <c:v>5.9376451897963291E-2</c:v>
                </c:pt>
                <c:pt idx="234">
                  <c:v>6.1021910331993306E-2</c:v>
                </c:pt>
                <c:pt idx="235">
                  <c:v>6.2599944757032497E-2</c:v>
                </c:pt>
                <c:pt idx="236">
                  <c:v>6.4084213854098404E-2</c:v>
                </c:pt>
                <c:pt idx="237">
                  <c:v>6.5595973990340506E-2</c:v>
                </c:pt>
                <c:pt idx="238">
                  <c:v>6.7078188781650047E-2</c:v>
                </c:pt>
                <c:pt idx="239">
                  <c:v>6.8512187452537315E-2</c:v>
                </c:pt>
                <c:pt idx="240">
                  <c:v>6.9953414791363785E-2</c:v>
                </c:pt>
                <c:pt idx="241">
                  <c:v>7.1385469001895324E-2</c:v>
                </c:pt>
                <c:pt idx="242">
                  <c:v>7.2744603841267227E-2</c:v>
                </c:pt>
                <c:pt idx="243">
                  <c:v>7.4097588340209269E-2</c:v>
                </c:pt>
                <c:pt idx="244">
                  <c:v>7.548063382867215E-2</c:v>
                </c:pt>
                <c:pt idx="245">
                  <c:v>7.6868233739007211E-2</c:v>
                </c:pt>
                <c:pt idx="246">
                  <c:v>7.820736572385284E-2</c:v>
                </c:pt>
                <c:pt idx="247">
                  <c:v>7.9680250729205468E-2</c:v>
                </c:pt>
                <c:pt idx="248">
                  <c:v>8.1174501096877211E-2</c:v>
                </c:pt>
                <c:pt idx="249">
                  <c:v>8.2648958186290089E-2</c:v>
                </c:pt>
                <c:pt idx="250">
                  <c:v>8.4198156353260695E-2</c:v>
                </c:pt>
                <c:pt idx="251">
                  <c:v>8.5812070954213754E-2</c:v>
                </c:pt>
                <c:pt idx="252">
                  <c:v>8.7442981387562901E-2</c:v>
                </c:pt>
                <c:pt idx="253">
                  <c:v>8.9140836826530651E-2</c:v>
                </c:pt>
                <c:pt idx="254">
                  <c:v>9.0879263761982798E-2</c:v>
                </c:pt>
                <c:pt idx="255">
                  <c:v>9.2702796358568512E-2</c:v>
                </c:pt>
                <c:pt idx="256">
                  <c:v>9.45756255345446E-2</c:v>
                </c:pt>
                <c:pt idx="257">
                  <c:v>9.6478854361424726E-2</c:v>
                </c:pt>
                <c:pt idx="258">
                  <c:v>9.8412263157390073E-2</c:v>
                </c:pt>
                <c:pt idx="259">
                  <c:v>0.10029058334093804</c:v>
                </c:pt>
                <c:pt idx="260">
                  <c:v>0.10219754484471899</c:v>
                </c:pt>
                <c:pt idx="261">
                  <c:v>0.10414975981104169</c:v>
                </c:pt>
                <c:pt idx="262">
                  <c:v>0.10603921826972225</c:v>
                </c:pt>
                <c:pt idx="263">
                  <c:v>0.10794724347577456</c:v>
                </c:pt>
                <c:pt idx="264">
                  <c:v>0.10991712234536356</c:v>
                </c:pt>
                <c:pt idx="265">
                  <c:v>0.11169092855714063</c:v>
                </c:pt>
                <c:pt idx="266">
                  <c:v>0.11341107712074716</c:v>
                </c:pt>
                <c:pt idx="267">
                  <c:v>0.11509410215757301</c:v>
                </c:pt>
                <c:pt idx="268">
                  <c:v>0.11657054935048697</c:v>
                </c:pt>
                <c:pt idx="269">
                  <c:v>0.11791192455425586</c:v>
                </c:pt>
                <c:pt idx="270">
                  <c:v>0.11914174034513897</c:v>
                </c:pt>
                <c:pt idx="271">
                  <c:v>0.12012609939718955</c:v>
                </c:pt>
                <c:pt idx="272">
                  <c:v>0.12091331679214509</c:v>
                </c:pt>
                <c:pt idx="273">
                  <c:v>0.12150615153875835</c:v>
                </c:pt>
                <c:pt idx="274">
                  <c:v>0.12187191784936136</c:v>
                </c:pt>
                <c:pt idx="275">
                  <c:v>0.12200489392577375</c:v>
                </c:pt>
                <c:pt idx="276">
                  <c:v>0.1218919442044834</c:v>
                </c:pt>
                <c:pt idx="277">
                  <c:v>0.12153276388630027</c:v>
                </c:pt>
                <c:pt idx="278">
                  <c:v>0.12092642895126746</c:v>
                </c:pt>
                <c:pt idx="279">
                  <c:v>0.12005455131379773</c:v>
                </c:pt>
                <c:pt idx="280">
                  <c:v>0.11895065141073936</c:v>
                </c:pt>
                <c:pt idx="281">
                  <c:v>0.11763299985741862</c:v>
                </c:pt>
                <c:pt idx="282">
                  <c:v>0.1160737071585483</c:v>
                </c:pt>
                <c:pt idx="283">
                  <c:v>0.11427359474154858</c:v>
                </c:pt>
                <c:pt idx="284">
                  <c:v>0.11232407477768168</c:v>
                </c:pt>
                <c:pt idx="285">
                  <c:v>0.1101417162556346</c:v>
                </c:pt>
                <c:pt idx="286">
                  <c:v>0.10771689563666026</c:v>
                </c:pt>
                <c:pt idx="287">
                  <c:v>0.10520215708196942</c:v>
                </c:pt>
                <c:pt idx="288">
                  <c:v>0.1025547553842365</c:v>
                </c:pt>
                <c:pt idx="289">
                  <c:v>9.9772503929128536E-2</c:v>
                </c:pt>
                <c:pt idx="290">
                  <c:v>9.6967996087252456E-2</c:v>
                </c:pt>
                <c:pt idx="291">
                  <c:v>9.4238822449311227E-2</c:v>
                </c:pt>
                <c:pt idx="292">
                  <c:v>9.1533390118993085E-2</c:v>
                </c:pt>
                <c:pt idx="293">
                  <c:v>8.8658748606365995E-2</c:v>
                </c:pt>
                <c:pt idx="294">
                  <c:v>8.6082884778967542E-2</c:v>
                </c:pt>
                <c:pt idx="295">
                  <c:v>8.3472054671008239E-2</c:v>
                </c:pt>
                <c:pt idx="296">
                  <c:v>8.0858252479499682E-2</c:v>
                </c:pt>
                <c:pt idx="297">
                  <c:v>7.8445417704996426E-2</c:v>
                </c:pt>
                <c:pt idx="298">
                  <c:v>7.6048073847140157E-2</c:v>
                </c:pt>
                <c:pt idx="299">
                  <c:v>7.3703213731247635E-2</c:v>
                </c:pt>
                <c:pt idx="300">
                  <c:v>7.1564559367470054E-2</c:v>
                </c:pt>
                <c:pt idx="301">
                  <c:v>6.9656379695717807E-2</c:v>
                </c:pt>
                <c:pt idx="302">
                  <c:v>6.7701694115764627E-2</c:v>
                </c:pt>
                <c:pt idx="303">
                  <c:v>6.5970978610730341E-2</c:v>
                </c:pt>
                <c:pt idx="304">
                  <c:v>6.4431317065278673E-2</c:v>
                </c:pt>
                <c:pt idx="305">
                  <c:v>6.2950689132888052E-2</c:v>
                </c:pt>
                <c:pt idx="306">
                  <c:v>6.1617642954067062E-2</c:v>
                </c:pt>
                <c:pt idx="307">
                  <c:v>6.0503400953488697E-2</c:v>
                </c:pt>
                <c:pt idx="308">
                  <c:v>5.9470253794420981E-2</c:v>
                </c:pt>
                <c:pt idx="309">
                  <c:v>5.8536023399302015E-2</c:v>
                </c:pt>
                <c:pt idx="310">
                  <c:v>5.7751127992635896E-2</c:v>
                </c:pt>
                <c:pt idx="311">
                  <c:v>5.7082113234305967E-2</c:v>
                </c:pt>
                <c:pt idx="312">
                  <c:v>5.649610116372035E-2</c:v>
                </c:pt>
                <c:pt idx="313">
                  <c:v>5.6037765563818717E-2</c:v>
                </c:pt>
                <c:pt idx="314">
                  <c:v>5.5680743727131707E-2</c:v>
                </c:pt>
                <c:pt idx="315">
                  <c:v>5.538406423517981E-2</c:v>
                </c:pt>
                <c:pt idx="316">
                  <c:v>5.5173629970800005E-2</c:v>
                </c:pt>
                <c:pt idx="317">
                  <c:v>5.5043183664808613E-2</c:v>
                </c:pt>
                <c:pt idx="318">
                  <c:v>5.4974251929059498E-2</c:v>
                </c:pt>
                <c:pt idx="319">
                  <c:v>5.4619180431912953E-2</c:v>
                </c:pt>
                <c:pt idx="320">
                  <c:v>5.4333917979308193E-2</c:v>
                </c:pt>
                <c:pt idx="321">
                  <c:v>5.4082316705943129E-2</c:v>
                </c:pt>
                <c:pt idx="322">
                  <c:v>5.385051191269772E-2</c:v>
                </c:pt>
                <c:pt idx="323">
                  <c:v>5.3656142065260155E-2</c:v>
                </c:pt>
                <c:pt idx="324">
                  <c:v>5.3499011383532087E-2</c:v>
                </c:pt>
                <c:pt idx="325">
                  <c:v>5.3351568321470595E-2</c:v>
                </c:pt>
                <c:pt idx="326">
                  <c:v>5.3230998420785533E-2</c:v>
                </c:pt>
                <c:pt idx="327">
                  <c:v>5.3130377152173849E-2</c:v>
                </c:pt>
                <c:pt idx="328">
                  <c:v>5.3045055091571237E-2</c:v>
                </c:pt>
                <c:pt idx="329">
                  <c:v>5.2975490819436401E-2</c:v>
                </c:pt>
                <c:pt idx="330">
                  <c:v>5.2921729838316181E-2</c:v>
                </c:pt>
                <c:pt idx="331">
                  <c:v>5.2876973033044561E-2</c:v>
                </c:pt>
                <c:pt idx="332">
                  <c:v>5.2839847591404678E-2</c:v>
                </c:pt>
                <c:pt idx="333">
                  <c:v>5.2809586597434809E-2</c:v>
                </c:pt>
                <c:pt idx="334">
                  <c:v>5.278481574100035E-2</c:v>
                </c:pt>
                <c:pt idx="335">
                  <c:v>5.2764870847272341E-2</c:v>
                </c:pt>
                <c:pt idx="336">
                  <c:v>5.274914115318316E-2</c:v>
                </c:pt>
                <c:pt idx="337">
                  <c:v>5.2736720259945039E-2</c:v>
                </c:pt>
                <c:pt idx="338">
                  <c:v>5.2726065932188128E-2</c:v>
                </c:pt>
                <c:pt idx="339">
                  <c:v>5.2718229252766556E-2</c:v>
                </c:pt>
                <c:pt idx="340">
                  <c:v>5.2711542460324605E-2</c:v>
                </c:pt>
                <c:pt idx="341">
                  <c:v>5.2706300076992896E-2</c:v>
                </c:pt>
                <c:pt idx="342">
                  <c:v>5.2702415667287318E-2</c:v>
                </c:pt>
                <c:pt idx="343">
                  <c:v>5.2699329446407504E-2</c:v>
                </c:pt>
                <c:pt idx="344">
                  <c:v>5.2696882208413974E-2</c:v>
                </c:pt>
                <c:pt idx="345">
                  <c:v>5.2695028698915555E-2</c:v>
                </c:pt>
                <c:pt idx="346">
                  <c:v>5.2693623532769622E-2</c:v>
                </c:pt>
                <c:pt idx="347">
                  <c:v>5.269248993827981E-2</c:v>
                </c:pt>
                <c:pt idx="348">
                  <c:v>5.2691668217069124E-2</c:v>
                </c:pt>
                <c:pt idx="349">
                  <c:v>5.2691048908702735E-2</c:v>
                </c:pt>
                <c:pt idx="350">
                  <c:v>5.2690547951987007E-2</c:v>
                </c:pt>
                <c:pt idx="351">
                  <c:v>5.2690193767099436E-2</c:v>
                </c:pt>
                <c:pt idx="352">
                  <c:v>5.2689933505499963E-2</c:v>
                </c:pt>
                <c:pt idx="353">
                  <c:v>5.2689728204692178E-2</c:v>
                </c:pt>
                <c:pt idx="354">
                  <c:v>5.2689586077749026E-2</c:v>
                </c:pt>
                <c:pt idx="355">
                  <c:v>5.2689485184925111E-2</c:v>
                </c:pt>
                <c:pt idx="356">
                  <c:v>5.2689407318889124E-2</c:v>
                </c:pt>
                <c:pt idx="357">
                  <c:v>5.2689352198543246E-2</c:v>
                </c:pt>
                <c:pt idx="358">
                  <c:v>5.2689312178999102E-2</c:v>
                </c:pt>
                <c:pt idx="359">
                  <c:v>5.2689281825663514E-2</c:v>
                </c:pt>
                <c:pt idx="360">
                  <c:v>5.2689259312887621E-2</c:v>
                </c:pt>
                <c:pt idx="361">
                  <c:v>5.2689242891828483E-2</c:v>
                </c:pt>
                <c:pt idx="362">
                  <c:v>5.2689231222003668E-2</c:v>
                </c:pt>
                <c:pt idx="363">
                  <c:v>5.2689222330084759E-2</c:v>
                </c:pt>
                <c:pt idx="364">
                  <c:v>5.2689216129809473E-2</c:v>
                </c:pt>
                <c:pt idx="365">
                  <c:v>5.2689211889117654E-2</c:v>
                </c:pt>
                <c:pt idx="366">
                  <c:v>5.2689208910802289E-2</c:v>
                </c:pt>
                <c:pt idx="367">
                  <c:v>5.2689206768272039E-2</c:v>
                </c:pt>
                <c:pt idx="368">
                  <c:v>5.2689205410815398E-2</c:v>
                </c:pt>
                <c:pt idx="369">
                  <c:v>5.2689204328415902E-2</c:v>
                </c:pt>
                <c:pt idx="370">
                  <c:v>5.2689203623239707E-2</c:v>
                </c:pt>
                <c:pt idx="371">
                  <c:v>5.2689203156258829E-2</c:v>
                </c:pt>
                <c:pt idx="372">
                  <c:v>5.2689202802240862E-2</c:v>
                </c:pt>
                <c:pt idx="373">
                  <c:v>5.2689202563021807E-2</c:v>
                </c:pt>
                <c:pt idx="374">
                  <c:v>5.2689202406355516E-2</c:v>
                </c:pt>
                <c:pt idx="375">
                  <c:v>5.2689202291856106E-2</c:v>
                </c:pt>
                <c:pt idx="376">
                  <c:v>5.2689202218985376E-2</c:v>
                </c:pt>
                <c:pt idx="377">
                  <c:v>5.268920217176714E-2</c:v>
                </c:pt>
                <c:pt idx="378">
                  <c:v>5.2689202136216036E-2</c:v>
                </c:pt>
                <c:pt idx="379">
                  <c:v>5.2689202114402478E-2</c:v>
                </c:pt>
                <c:pt idx="380">
                  <c:v>5.2689202099481518E-2</c:v>
                </c:pt>
                <c:pt idx="381">
                  <c:v>5.268920208910962E-2</c:v>
                </c:pt>
                <c:pt idx="382">
                  <c:v>5.2689202082603845E-2</c:v>
                </c:pt>
                <c:pt idx="383">
                  <c:v>5.2689202078509821E-2</c:v>
                </c:pt>
                <c:pt idx="384">
                  <c:v>5.2689202075596443E-2</c:v>
                </c:pt>
                <c:pt idx="385">
                  <c:v>5.2689202073828462E-2</c:v>
                </c:pt>
                <c:pt idx="386">
                  <c:v>5.2689202072697935E-2</c:v>
                </c:pt>
                <c:pt idx="387">
                  <c:v>5.2689202071966992E-2</c:v>
                </c:pt>
                <c:pt idx="388">
                  <c:v>5.2689202071478598E-2</c:v>
                </c:pt>
                <c:pt idx="389">
                  <c:v>5.2689202071177513E-2</c:v>
                </c:pt>
                <c:pt idx="390">
                  <c:v>5.2689202070992126E-2</c:v>
                </c:pt>
                <c:pt idx="391">
                  <c:v>5.2689202070864916E-2</c:v>
                </c:pt>
                <c:pt idx="392">
                  <c:v>5.268920207079078E-2</c:v>
                </c:pt>
                <c:pt idx="393">
                  <c:v>5.2689202070743305E-2</c:v>
                </c:pt>
                <c:pt idx="394">
                  <c:v>5.2689202070713051E-2</c:v>
                </c:pt>
                <c:pt idx="395">
                  <c:v>5.2689202070695031E-2</c:v>
                </c:pt>
                <c:pt idx="396">
                  <c:v>5.2689202070684053E-2</c:v>
                </c:pt>
                <c:pt idx="397">
                  <c:v>5.2689202070677121E-2</c:v>
                </c:pt>
                <c:pt idx="398">
                  <c:v>5.2689202070673069E-2</c:v>
                </c:pt>
                <c:pt idx="399">
                  <c:v>5.2689202070670627E-2</c:v>
                </c:pt>
                <c:pt idx="400">
                  <c:v>5.2689202070669058E-2</c:v>
                </c:pt>
                <c:pt idx="401">
                  <c:v>5.2689202070668163E-2</c:v>
                </c:pt>
                <c:pt idx="402">
                  <c:v>5.2689202070667587E-2</c:v>
                </c:pt>
                <c:pt idx="403">
                  <c:v>5.268920207066724E-2</c:v>
                </c:pt>
                <c:pt idx="404">
                  <c:v>5.2689202070667039E-2</c:v>
                </c:pt>
                <c:pt idx="405">
                  <c:v>5.2689202070666914E-2</c:v>
                </c:pt>
                <c:pt idx="406">
                  <c:v>5.2689202070666845E-2</c:v>
                </c:pt>
                <c:pt idx="407">
                  <c:v>5.2689202070666803E-2</c:v>
                </c:pt>
                <c:pt idx="408">
                  <c:v>5.2689202070666782E-2</c:v>
                </c:pt>
                <c:pt idx="409">
                  <c:v>5.2689202070666762E-2</c:v>
                </c:pt>
                <c:pt idx="410">
                  <c:v>5.2689202070666755E-2</c:v>
                </c:pt>
                <c:pt idx="411">
                  <c:v>5.2689202070666748E-2</c:v>
                </c:pt>
                <c:pt idx="412">
                  <c:v>5.2689202070666748E-2</c:v>
                </c:pt>
                <c:pt idx="413">
                  <c:v>5.2689202070666741E-2</c:v>
                </c:pt>
                <c:pt idx="414">
                  <c:v>5.2689202070666741E-2</c:v>
                </c:pt>
                <c:pt idx="415">
                  <c:v>5.2689202070666741E-2</c:v>
                </c:pt>
                <c:pt idx="416">
                  <c:v>5.2689202070666741E-2</c:v>
                </c:pt>
                <c:pt idx="417">
                  <c:v>5.2689202070666741E-2</c:v>
                </c:pt>
                <c:pt idx="418">
                  <c:v>5.2689202070666741E-2</c:v>
                </c:pt>
                <c:pt idx="419">
                  <c:v>5.2689202070666741E-2</c:v>
                </c:pt>
                <c:pt idx="420">
                  <c:v>5.2689202070666741E-2</c:v>
                </c:pt>
                <c:pt idx="421">
                  <c:v>5.2689202070666741E-2</c:v>
                </c:pt>
                <c:pt idx="422">
                  <c:v>5.2689202070666741E-2</c:v>
                </c:pt>
                <c:pt idx="423">
                  <c:v>5.2689202070666741E-2</c:v>
                </c:pt>
                <c:pt idx="424">
                  <c:v>5.2689202070666741E-2</c:v>
                </c:pt>
                <c:pt idx="425">
                  <c:v>5.2689202070666741E-2</c:v>
                </c:pt>
                <c:pt idx="426">
                  <c:v>5.2689202070666741E-2</c:v>
                </c:pt>
                <c:pt idx="427">
                  <c:v>5.2689202070666741E-2</c:v>
                </c:pt>
                <c:pt idx="428">
                  <c:v>5.2689202070666741E-2</c:v>
                </c:pt>
                <c:pt idx="429">
                  <c:v>5.2689202070666741E-2</c:v>
                </c:pt>
                <c:pt idx="430">
                  <c:v>5.2689202070666741E-2</c:v>
                </c:pt>
                <c:pt idx="431">
                  <c:v>5.2689202070666741E-2</c:v>
                </c:pt>
                <c:pt idx="432">
                  <c:v>5.2689202070666741E-2</c:v>
                </c:pt>
                <c:pt idx="433">
                  <c:v>5.268920207066674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3-4C10-9016-A03AE6B23538}"/>
            </c:ext>
          </c:extLst>
        </c:ser>
        <c:ser>
          <c:idx val="2"/>
          <c:order val="2"/>
          <c:tx>
            <c:strRef>
              <c:f>'l0.1SG'!$AA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l0.1SG'!$X$25:$X$1025</c:f>
              <c:numCache>
                <c:formatCode>General</c:formatCode>
                <c:ptCount val="1001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</c:numCache>
            </c:numRef>
          </c:xVal>
          <c:yVal>
            <c:numRef>
              <c:f>'l0.1SG'!$AA$25:$AA$1025</c:f>
              <c:numCache>
                <c:formatCode>0.0000E+00</c:formatCode>
                <c:ptCount val="1001"/>
                <c:pt idx="0">
                  <c:v>1.6146240453452792E-32</c:v>
                </c:pt>
                <c:pt idx="1">
                  <c:v>1.6233124826121406E-32</c:v>
                </c:pt>
                <c:pt idx="2">
                  <c:v>1.6191216443325278E-32</c:v>
                </c:pt>
                <c:pt idx="3">
                  <c:v>1.6258947404173705E-32</c:v>
                </c:pt>
                <c:pt idx="4">
                  <c:v>1.6522777264916621E-32</c:v>
                </c:pt>
                <c:pt idx="5">
                  <c:v>1.6961884997763915E-32</c:v>
                </c:pt>
                <c:pt idx="6">
                  <c:v>1.8240900376647529E-32</c:v>
                </c:pt>
                <c:pt idx="7">
                  <c:v>2.0212311429862101E-32</c:v>
                </c:pt>
                <c:pt idx="8">
                  <c:v>2.3444578872314821E-32</c:v>
                </c:pt>
                <c:pt idx="9">
                  <c:v>2.8597269545619789E-32</c:v>
                </c:pt>
                <c:pt idx="10">
                  <c:v>3.6544600934656287E-32</c:v>
                </c:pt>
                <c:pt idx="11">
                  <c:v>4.8904127732541323E-32</c:v>
                </c:pt>
                <c:pt idx="12">
                  <c:v>6.7707483766491866E-32</c:v>
                </c:pt>
                <c:pt idx="13">
                  <c:v>9.7321726367613223E-32</c:v>
                </c:pt>
                <c:pt idx="14">
                  <c:v>1.4442368864567225E-31</c:v>
                </c:pt>
                <c:pt idx="15">
                  <c:v>2.1816496056284386E-31</c:v>
                </c:pt>
                <c:pt idx="16">
                  <c:v>3.3769758113586802E-31</c:v>
                </c:pt>
                <c:pt idx="17">
                  <c:v>5.2957494560616013E-31</c:v>
                </c:pt>
                <c:pt idx="18">
                  <c:v>8.3112477494680493E-31</c:v>
                </c:pt>
                <c:pt idx="19">
                  <c:v>1.3176532743803039E-30</c:v>
                </c:pt>
                <c:pt idx="20">
                  <c:v>2.091483816343499E-30</c:v>
                </c:pt>
                <c:pt idx="21">
                  <c:v>3.3298426504654629E-30</c:v>
                </c:pt>
                <c:pt idx="22">
                  <c:v>5.3192507259152635E-30</c:v>
                </c:pt>
                <c:pt idx="23">
                  <c:v>8.5047758321140991E-30</c:v>
                </c:pt>
                <c:pt idx="24">
                  <c:v>1.3728293014191118E-29</c:v>
                </c:pt>
                <c:pt idx="25">
                  <c:v>2.1957924388375869E-29</c:v>
                </c:pt>
                <c:pt idx="26">
                  <c:v>3.5291375573570887E-29</c:v>
                </c:pt>
                <c:pt idx="27">
                  <c:v>5.5971820946762553E-29</c:v>
                </c:pt>
                <c:pt idx="28">
                  <c:v>8.9070979344915807E-29</c:v>
                </c:pt>
                <c:pt idx="29">
                  <c:v>1.4146964601305091E-28</c:v>
                </c:pt>
                <c:pt idx="30">
                  <c:v>2.2629180346550347E-28</c:v>
                </c:pt>
                <c:pt idx="31">
                  <c:v>3.6021070931313983E-28</c:v>
                </c:pt>
                <c:pt idx="32">
                  <c:v>5.7399485804138369E-28</c:v>
                </c:pt>
                <c:pt idx="33">
                  <c:v>9.1904385537011605E-28</c:v>
                </c:pt>
                <c:pt idx="34">
                  <c:v>1.4695416086440702E-27</c:v>
                </c:pt>
                <c:pt idx="35">
                  <c:v>2.3457940320085002E-27</c:v>
                </c:pt>
                <c:pt idx="36">
                  <c:v>3.7342286677752159E-27</c:v>
                </c:pt>
                <c:pt idx="37">
                  <c:v>5.9354339854506142E-27</c:v>
                </c:pt>
                <c:pt idx="38">
                  <c:v>9.4115439041323423E-27</c:v>
                </c:pt>
                <c:pt idx="39">
                  <c:v>1.5015396114853236E-26</c:v>
                </c:pt>
                <c:pt idx="40">
                  <c:v>2.385578299653633E-26</c:v>
                </c:pt>
                <c:pt idx="41">
                  <c:v>3.7620085076297984E-26</c:v>
                </c:pt>
                <c:pt idx="42">
                  <c:v>5.9174483906966214E-26</c:v>
                </c:pt>
                <c:pt idx="43">
                  <c:v>9.3319661120309501E-26</c:v>
                </c:pt>
                <c:pt idx="44">
                  <c:v>1.4643750685642523E-25</c:v>
                </c:pt>
                <c:pt idx="45">
                  <c:v>2.3076583882650358E-25</c:v>
                </c:pt>
                <c:pt idx="46">
                  <c:v>3.63754460600267E-25</c:v>
                </c:pt>
                <c:pt idx="47">
                  <c:v>5.7227068530401145E-25</c:v>
                </c:pt>
                <c:pt idx="48">
                  <c:v>8.9946423613332946E-25</c:v>
                </c:pt>
                <c:pt idx="49">
                  <c:v>1.4201879593933655E-24</c:v>
                </c:pt>
                <c:pt idx="50">
                  <c:v>2.2636638544830535E-24</c:v>
                </c:pt>
                <c:pt idx="51">
                  <c:v>3.5262155580963045E-24</c:v>
                </c:pt>
                <c:pt idx="52">
                  <c:v>5.5614779841795226E-24</c:v>
                </c:pt>
                <c:pt idx="53">
                  <c:v>8.7850518562230972E-24</c:v>
                </c:pt>
                <c:pt idx="54">
                  <c:v>1.3839126222742757E-23</c:v>
                </c:pt>
                <c:pt idx="55">
                  <c:v>2.1758924133118878E-23</c:v>
                </c:pt>
                <c:pt idx="56">
                  <c:v>3.4084659773259781E-23</c:v>
                </c:pt>
                <c:pt idx="57">
                  <c:v>5.3170960246438282E-23</c:v>
                </c:pt>
                <c:pt idx="58">
                  <c:v>8.3253159504516056E-23</c:v>
                </c:pt>
                <c:pt idx="59">
                  <c:v>1.2861764397502644E-22</c:v>
                </c:pt>
                <c:pt idx="60">
                  <c:v>2.001060390308797E-22</c:v>
                </c:pt>
                <c:pt idx="61">
                  <c:v>3.1087690969751833E-22</c:v>
                </c:pt>
                <c:pt idx="62">
                  <c:v>4.8705944936028389E-22</c:v>
                </c:pt>
                <c:pt idx="63">
                  <c:v>7.6082570537746119E-22</c:v>
                </c:pt>
                <c:pt idx="64">
                  <c:v>1.185139111607548E-21</c:v>
                </c:pt>
                <c:pt idx="65">
                  <c:v>1.8406554234926374E-21</c:v>
                </c:pt>
                <c:pt idx="66">
                  <c:v>2.868418636716345E-21</c:v>
                </c:pt>
                <c:pt idx="67">
                  <c:v>4.4212988838572666E-21</c:v>
                </c:pt>
                <c:pt idx="68">
                  <c:v>6.9111891032637813E-21</c:v>
                </c:pt>
                <c:pt idx="69">
                  <c:v>1.0770255478613907E-20</c:v>
                </c:pt>
                <c:pt idx="70">
                  <c:v>1.6855643802984331E-20</c:v>
                </c:pt>
                <c:pt idx="71">
                  <c:v>2.6144868239627985E-20</c:v>
                </c:pt>
                <c:pt idx="72">
                  <c:v>4.0799581812970944E-20</c:v>
                </c:pt>
                <c:pt idx="73">
                  <c:v>6.3795644280553229E-20</c:v>
                </c:pt>
                <c:pt idx="74">
                  <c:v>9.9779968713417534E-20</c:v>
                </c:pt>
                <c:pt idx="75">
                  <c:v>1.5600371292258535E-19</c:v>
                </c:pt>
                <c:pt idx="76">
                  <c:v>2.3886768648222943E-19</c:v>
                </c:pt>
                <c:pt idx="77">
                  <c:v>3.654516930443689E-19</c:v>
                </c:pt>
                <c:pt idx="78">
                  <c:v>5.5302503838884484E-19</c:v>
                </c:pt>
                <c:pt idx="79">
                  <c:v>8.5364656217225499E-19</c:v>
                </c:pt>
                <c:pt idx="80">
                  <c:v>1.3125565233745165E-18</c:v>
                </c:pt>
                <c:pt idx="81">
                  <c:v>1.9985114305332026E-18</c:v>
                </c:pt>
                <c:pt idx="82">
                  <c:v>3.0384303643851015E-18</c:v>
                </c:pt>
                <c:pt idx="83">
                  <c:v>4.6489103021459738E-18</c:v>
                </c:pt>
                <c:pt idx="84">
                  <c:v>7.0624131263409721E-18</c:v>
                </c:pt>
                <c:pt idx="85">
                  <c:v>1.0650390089037299E-17</c:v>
                </c:pt>
                <c:pt idx="86">
                  <c:v>1.6118324677332202E-17</c:v>
                </c:pt>
                <c:pt idx="87">
                  <c:v>2.4212858135891846E-17</c:v>
                </c:pt>
                <c:pt idx="88">
                  <c:v>3.6972496572278424E-17</c:v>
                </c:pt>
                <c:pt idx="89">
                  <c:v>5.5517309921427128E-17</c:v>
                </c:pt>
                <c:pt idx="90">
                  <c:v>8.4518421128162594E-17</c:v>
                </c:pt>
                <c:pt idx="91">
                  <c:v>1.2936964320914576E-16</c:v>
                </c:pt>
                <c:pt idx="92">
                  <c:v>1.9496564095961102E-16</c:v>
                </c:pt>
                <c:pt idx="93">
                  <c:v>2.9287888385793312E-16</c:v>
                </c:pt>
                <c:pt idx="94">
                  <c:v>4.3932171741060228E-16</c:v>
                </c:pt>
                <c:pt idx="95">
                  <c:v>6.5088369191648221E-16</c:v>
                </c:pt>
                <c:pt idx="96">
                  <c:v>9.6746757463566455E-16</c:v>
                </c:pt>
                <c:pt idx="97">
                  <c:v>1.4455790964932761E-15</c:v>
                </c:pt>
                <c:pt idx="98">
                  <c:v>2.1687376225491991E-15</c:v>
                </c:pt>
                <c:pt idx="99">
                  <c:v>3.2173651304907765E-15</c:v>
                </c:pt>
                <c:pt idx="100">
                  <c:v>4.7859082452996086E-15</c:v>
                </c:pt>
                <c:pt idx="101">
                  <c:v>7.048002484221999E-15</c:v>
                </c:pt>
                <c:pt idx="102">
                  <c:v>1.0226405759345498E-14</c:v>
                </c:pt>
                <c:pt idx="103">
                  <c:v>1.50378416372904E-14</c:v>
                </c:pt>
                <c:pt idx="104">
                  <c:v>2.1858022184771801E-14</c:v>
                </c:pt>
                <c:pt idx="105">
                  <c:v>3.2093575530969419E-14</c:v>
                </c:pt>
                <c:pt idx="106">
                  <c:v>4.7004150633209181E-14</c:v>
                </c:pt>
                <c:pt idx="107">
                  <c:v>6.8769603898030958E-14</c:v>
                </c:pt>
                <c:pt idx="108">
                  <c:v>1.0093453290599098E-13</c:v>
                </c:pt>
                <c:pt idx="109">
                  <c:v>1.4617488491328028E-13</c:v>
                </c:pt>
                <c:pt idx="110">
                  <c:v>2.1318161556745052E-13</c:v>
                </c:pt>
                <c:pt idx="111">
                  <c:v>3.0514417393515348E-13</c:v>
                </c:pt>
                <c:pt idx="112">
                  <c:v>4.3988275454240307E-13</c:v>
                </c:pt>
                <c:pt idx="113">
                  <c:v>6.37070039413527E-13</c:v>
                </c:pt>
                <c:pt idx="114">
                  <c:v>9.1040574731310242E-13</c:v>
                </c:pt>
                <c:pt idx="115">
                  <c:v>1.3008077132021587E-12</c:v>
                </c:pt>
                <c:pt idx="116">
                  <c:v>1.8289985247881948E-12</c:v>
                </c:pt>
                <c:pt idx="117">
                  <c:v>2.5622159862650812E-12</c:v>
                </c:pt>
                <c:pt idx="118">
                  <c:v>3.6071761284227673E-12</c:v>
                </c:pt>
                <c:pt idx="119">
                  <c:v>5.1533757321153922E-12</c:v>
                </c:pt>
                <c:pt idx="120">
                  <c:v>7.3182243042259037E-12</c:v>
                </c:pt>
                <c:pt idx="121">
                  <c:v>1.0342368274532946E-11</c:v>
                </c:pt>
                <c:pt idx="122">
                  <c:v>1.4419203190502428E-11</c:v>
                </c:pt>
                <c:pt idx="123">
                  <c:v>2.0241185518641693E-11</c:v>
                </c:pt>
                <c:pt idx="124">
                  <c:v>2.8545433922651283E-11</c:v>
                </c:pt>
                <c:pt idx="125">
                  <c:v>4.0868912007113633E-11</c:v>
                </c:pt>
                <c:pt idx="126">
                  <c:v>5.7823762680941834E-11</c:v>
                </c:pt>
                <c:pt idx="127">
                  <c:v>8.0668123873025288E-11</c:v>
                </c:pt>
                <c:pt idx="128">
                  <c:v>1.1274136459352386E-10</c:v>
                </c:pt>
                <c:pt idx="129">
                  <c:v>1.564774730953961E-10</c:v>
                </c:pt>
                <c:pt idx="130">
                  <c:v>2.1435130540783151E-10</c:v>
                </c:pt>
                <c:pt idx="131">
                  <c:v>2.9543182531062617E-10</c:v>
                </c:pt>
                <c:pt idx="132">
                  <c:v>4.0502738374420462E-10</c:v>
                </c:pt>
                <c:pt idx="133">
                  <c:v>5.5452022399631056E-10</c:v>
                </c:pt>
                <c:pt idx="134">
                  <c:v>7.6157959774198278E-10</c:v>
                </c:pt>
                <c:pt idx="135">
                  <c:v>1.0451022706892096E-9</c:v>
                </c:pt>
                <c:pt idx="136">
                  <c:v>1.4390423453334928E-9</c:v>
                </c:pt>
                <c:pt idx="137">
                  <c:v>1.9697861381259523E-9</c:v>
                </c:pt>
                <c:pt idx="138">
                  <c:v>2.6892072477831775E-9</c:v>
                </c:pt>
                <c:pt idx="139">
                  <c:v>3.6515298700419233E-9</c:v>
                </c:pt>
                <c:pt idx="140">
                  <c:v>4.943992690691311E-9</c:v>
                </c:pt>
                <c:pt idx="141">
                  <c:v>6.7502209539165928E-9</c:v>
                </c:pt>
                <c:pt idx="142">
                  <c:v>9.0191812522837103E-9</c:v>
                </c:pt>
                <c:pt idx="143">
                  <c:v>1.2043547067115939E-8</c:v>
                </c:pt>
                <c:pt idx="144">
                  <c:v>1.6111448115821209E-8</c:v>
                </c:pt>
                <c:pt idx="145">
                  <c:v>2.1308721265300413E-8</c:v>
                </c:pt>
                <c:pt idx="146">
                  <c:v>2.8527538850060803E-8</c:v>
                </c:pt>
                <c:pt idx="147">
                  <c:v>3.8367258466452453E-8</c:v>
                </c:pt>
                <c:pt idx="148">
                  <c:v>5.0330430566715023E-8</c:v>
                </c:pt>
                <c:pt idx="149">
                  <c:v>6.6492773930412219E-8</c:v>
                </c:pt>
                <c:pt idx="150">
                  <c:v>8.7175670945404197E-8</c:v>
                </c:pt>
                <c:pt idx="151">
                  <c:v>1.1423610434348916E-7</c:v>
                </c:pt>
                <c:pt idx="152">
                  <c:v>1.4832632813802839E-7</c:v>
                </c:pt>
                <c:pt idx="153">
                  <c:v>1.9219632529332923E-7</c:v>
                </c:pt>
                <c:pt idx="154">
                  <c:v>2.5102995687818395E-7</c:v>
                </c:pt>
                <c:pt idx="155">
                  <c:v>3.2312562972885923E-7</c:v>
                </c:pt>
                <c:pt idx="156">
                  <c:v>4.2150695878177255E-7</c:v>
                </c:pt>
                <c:pt idx="157">
                  <c:v>5.529152408917882E-7</c:v>
                </c:pt>
                <c:pt idx="158">
                  <c:v>7.1655244926106607E-7</c:v>
                </c:pt>
                <c:pt idx="159">
                  <c:v>9.3063447119294228E-7</c:v>
                </c:pt>
                <c:pt idx="160">
                  <c:v>1.2027932813170525E-6</c:v>
                </c:pt>
                <c:pt idx="161">
                  <c:v>1.538364228643665E-6</c:v>
                </c:pt>
                <c:pt idx="162">
                  <c:v>1.9523068274303828E-6</c:v>
                </c:pt>
                <c:pt idx="163">
                  <c:v>2.485331743055563E-6</c:v>
                </c:pt>
                <c:pt idx="164">
                  <c:v>3.1248963494814973E-6</c:v>
                </c:pt>
                <c:pt idx="165">
                  <c:v>3.9259066846920006E-6</c:v>
                </c:pt>
                <c:pt idx="166">
                  <c:v>4.9822664342966993E-6</c:v>
                </c:pt>
                <c:pt idx="167">
                  <c:v>6.2550612339099429E-6</c:v>
                </c:pt>
                <c:pt idx="168">
                  <c:v>7.8628125381202362E-6</c:v>
                </c:pt>
                <c:pt idx="169">
                  <c:v>9.8598225761289885E-6</c:v>
                </c:pt>
                <c:pt idx="170">
                  <c:v>1.2245161728074235E-5</c:v>
                </c:pt>
                <c:pt idx="171">
                  <c:v>1.5312807824726249E-5</c:v>
                </c:pt>
                <c:pt idx="172">
                  <c:v>1.9010542462215304E-5</c:v>
                </c:pt>
                <c:pt idx="173">
                  <c:v>2.3658441125960195E-5</c:v>
                </c:pt>
                <c:pt idx="174">
                  <c:v>2.9205805772390975E-5</c:v>
                </c:pt>
                <c:pt idx="175">
                  <c:v>3.5996117828124677E-5</c:v>
                </c:pt>
                <c:pt idx="176">
                  <c:v>4.4423562638563315E-5</c:v>
                </c:pt>
                <c:pt idx="177">
                  <c:v>5.4660201611496603E-5</c:v>
                </c:pt>
                <c:pt idx="178">
                  <c:v>6.6779456887576186E-5</c:v>
                </c:pt>
                <c:pt idx="179">
                  <c:v>8.1558613646650442E-5</c:v>
                </c:pt>
                <c:pt idx="180">
                  <c:v>9.8930245780085144E-5</c:v>
                </c:pt>
                <c:pt idx="181">
                  <c:v>1.2047932241379921E-4</c:v>
                </c:pt>
                <c:pt idx="182">
                  <c:v>1.4586364306751732E-4</c:v>
                </c:pt>
                <c:pt idx="183">
                  <c:v>1.747088268589384E-4</c:v>
                </c:pt>
                <c:pt idx="184">
                  <c:v>2.0911397493953698E-4</c:v>
                </c:pt>
                <c:pt idx="185">
                  <c:v>2.499161882360436E-4</c:v>
                </c:pt>
                <c:pt idx="186">
                  <c:v>2.9702750935095416E-4</c:v>
                </c:pt>
                <c:pt idx="187">
                  <c:v>3.5251591169920742E-4</c:v>
                </c:pt>
                <c:pt idx="188">
                  <c:v>4.2065240685673286E-4</c:v>
                </c:pt>
                <c:pt idx="189">
                  <c:v>4.9454641249412426E-4</c:v>
                </c:pt>
                <c:pt idx="190">
                  <c